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Metadata/LabelInfo.xml" ContentType="application/vnd.ms-office.classificationlabel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microsoft.com/office/2020/02/relationships/classificationlabels" Target="docMetadata/LabelInfo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E:\Nextcloud\4_documentation\0_thesis_paper\3_paper_pbmsurrogatemodelling\Submission\TORE\data\"/>
    </mc:Choice>
  </mc:AlternateContent>
  <xr:revisionPtr revIDLastSave="0" documentId="13_ncr:1_{CEB6B076-A51C-433F-8F93-C51E02605278}" xr6:coauthVersionLast="36" xr6:coauthVersionMax="47" xr10:uidLastSave="{00000000-0000-0000-0000-000000000000}"/>
  <bookViews>
    <workbookView xWindow="28680" yWindow="-120" windowWidth="29040" windowHeight="17520" xr2:uid="{00000000-000D-0000-FFFF-FFFF00000000}"/>
  </bookViews>
  <sheets>
    <sheet name="gProms_samples" sheetId="3" r:id="rId1"/>
    <sheet name="gProms_initial_values" sheetId="2" r:id="rId2"/>
  </sheets>
  <definedNames>
    <definedName name="A">gProms_samples!$AI$2</definedName>
    <definedName name="AntA">gProms_samples!$AI$2</definedName>
    <definedName name="AntB">gProms_samples!$AI$3</definedName>
    <definedName name="AntC">gProms_samples!$AI$4</definedName>
    <definedName name="solver_adj" localSheetId="1" hidden="1">#REF!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#REF!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#REF!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hs1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</workbook>
</file>

<file path=xl/sharedStrings.xml><?xml version="1.0" encoding="utf-8"?>
<sst xmlns="http://schemas.openxmlformats.org/spreadsheetml/2006/main" count="326" uniqueCount="303">
  <si>
    <t>sample_name</t>
  </si>
  <si>
    <t>time</t>
  </si>
  <si>
    <t>Offline moisture</t>
  </si>
  <si>
    <t>d05</t>
  </si>
  <si>
    <t>d10</t>
  </si>
  <si>
    <t>d16</t>
  </si>
  <si>
    <t>d25</t>
  </si>
  <si>
    <t>d50</t>
  </si>
  <si>
    <t>d75</t>
  </si>
  <si>
    <t>d84</t>
  </si>
  <si>
    <t>d90</t>
  </si>
  <si>
    <t>d95</t>
  </si>
  <si>
    <t>GF25 Temperature Chamber</t>
  </si>
  <si>
    <t>GF25 Temperature Outlet</t>
  </si>
  <si>
    <t>GF25 Temperature Inlet</t>
  </si>
  <si>
    <t>GF25  relative Humidity Inlet</t>
  </si>
  <si>
    <t>GF25  relative Humidity Outlet</t>
  </si>
  <si>
    <t>GF25 absolute Humidity Outlet g/kg</t>
  </si>
  <si>
    <t>GF25 velocity Inlet m/s</t>
  </si>
  <si>
    <t>Solid content</t>
  </si>
  <si>
    <t>B001S00</t>
  </si>
  <si>
    <t>B001S01</t>
  </si>
  <si>
    <t>B001S02</t>
  </si>
  <si>
    <t>B001S03</t>
  </si>
  <si>
    <t>B001S04</t>
  </si>
  <si>
    <t>B001S05</t>
  </si>
  <si>
    <t>B001S06</t>
  </si>
  <si>
    <t>B001S07</t>
  </si>
  <si>
    <t>B001S08</t>
  </si>
  <si>
    <t>B001S09</t>
  </si>
  <si>
    <t>B001S10</t>
  </si>
  <si>
    <t>B001S11</t>
  </si>
  <si>
    <t>B002S00</t>
  </si>
  <si>
    <t>B002S01</t>
  </si>
  <si>
    <t>B002S02</t>
  </si>
  <si>
    <t>B002S03</t>
  </si>
  <si>
    <t>B002S04</t>
  </si>
  <si>
    <t>B002S05</t>
  </si>
  <si>
    <t>B002S06</t>
  </si>
  <si>
    <t>B002S07</t>
  </si>
  <si>
    <t>B002S08</t>
  </si>
  <si>
    <t>B002S09</t>
  </si>
  <si>
    <t>B002S10</t>
  </si>
  <si>
    <t>B002S11</t>
  </si>
  <si>
    <t>B002S12</t>
  </si>
  <si>
    <t>B002S13</t>
  </si>
  <si>
    <t>B002S14</t>
  </si>
  <si>
    <t>B003S00</t>
  </si>
  <si>
    <t>B003S01</t>
  </si>
  <si>
    <t>B003S02</t>
  </si>
  <si>
    <t>B003S03</t>
  </si>
  <si>
    <t>B003S04</t>
  </si>
  <si>
    <t>B003S05</t>
  </si>
  <si>
    <t>B003S06</t>
  </si>
  <si>
    <t>B003S07</t>
  </si>
  <si>
    <t>B003S08</t>
  </si>
  <si>
    <t>B003S09</t>
  </si>
  <si>
    <t>B003S10</t>
  </si>
  <si>
    <t>B003S11</t>
  </si>
  <si>
    <t>B003S12</t>
  </si>
  <si>
    <t>B003S13</t>
  </si>
  <si>
    <t>B003S14</t>
  </si>
  <si>
    <t>B004S00</t>
  </si>
  <si>
    <t>B004S01</t>
  </si>
  <si>
    <t>B004S02</t>
  </si>
  <si>
    <t>B004S03</t>
  </si>
  <si>
    <t>B004S04</t>
  </si>
  <si>
    <t>B004S05</t>
  </si>
  <si>
    <t>B004S06</t>
  </si>
  <si>
    <t>B004S07</t>
  </si>
  <si>
    <t>B004S08</t>
  </si>
  <si>
    <t>B004S09</t>
  </si>
  <si>
    <t>B004S10</t>
  </si>
  <si>
    <t>B004S11</t>
  </si>
  <si>
    <t>B004S12</t>
  </si>
  <si>
    <t>B004S13</t>
  </si>
  <si>
    <t>B004S14</t>
  </si>
  <si>
    <t>B004S15</t>
  </si>
  <si>
    <t>B004S16</t>
  </si>
  <si>
    <t>B005S00</t>
  </si>
  <si>
    <t>B005S01</t>
  </si>
  <si>
    <t>B005S02</t>
  </si>
  <si>
    <t>B005S03</t>
  </si>
  <si>
    <t>B005S04</t>
  </si>
  <si>
    <t>B005S05</t>
  </si>
  <si>
    <t>B005S06</t>
  </si>
  <si>
    <t>B005S07</t>
  </si>
  <si>
    <t>B005S08</t>
  </si>
  <si>
    <t>B005S09</t>
  </si>
  <si>
    <t>B005S10</t>
  </si>
  <si>
    <t>B005S11</t>
  </si>
  <si>
    <t>B005S12</t>
  </si>
  <si>
    <t>B005S13</t>
  </si>
  <si>
    <t>B006S00</t>
  </si>
  <si>
    <t>B006S01</t>
  </si>
  <si>
    <t>B006S02</t>
  </si>
  <si>
    <t>B006S03</t>
  </si>
  <si>
    <t>B006S04</t>
  </si>
  <si>
    <t>B006S05</t>
  </si>
  <si>
    <t>B006S06</t>
  </si>
  <si>
    <t>B006S07</t>
  </si>
  <si>
    <t>B006S08</t>
  </si>
  <si>
    <t>B006S09</t>
  </si>
  <si>
    <t>B006S10</t>
  </si>
  <si>
    <t>B006S11</t>
  </si>
  <si>
    <t>B007S00</t>
  </si>
  <si>
    <t>B007S01</t>
  </si>
  <si>
    <t>B007S02</t>
  </si>
  <si>
    <t>B007S03</t>
  </si>
  <si>
    <t>B007S04</t>
  </si>
  <si>
    <t>B007S05</t>
  </si>
  <si>
    <t>B007S06</t>
  </si>
  <si>
    <t>B007S07</t>
  </si>
  <si>
    <t>B007S08</t>
  </si>
  <si>
    <t>B007S09</t>
  </si>
  <si>
    <t>B007S10</t>
  </si>
  <si>
    <t>B007S11</t>
  </si>
  <si>
    <t>B008S00</t>
  </si>
  <si>
    <t>B008S01</t>
  </si>
  <si>
    <t>B008S02</t>
  </si>
  <si>
    <t>B008S03</t>
  </si>
  <si>
    <t>B008S04</t>
  </si>
  <si>
    <t>B008S05</t>
  </si>
  <si>
    <t>B008S06</t>
  </si>
  <si>
    <t>B008S07</t>
  </si>
  <si>
    <t>B008S08</t>
  </si>
  <si>
    <t>B009S00</t>
  </si>
  <si>
    <t>B009S01</t>
  </si>
  <si>
    <t>B009S02</t>
  </si>
  <si>
    <t>B009S03</t>
  </si>
  <si>
    <t>B009S04</t>
  </si>
  <si>
    <t>B009S05</t>
  </si>
  <si>
    <t>B009S06</t>
  </si>
  <si>
    <t>B009S07</t>
  </si>
  <si>
    <t>B009S08</t>
  </si>
  <si>
    <t>B009S09</t>
  </si>
  <si>
    <t>B009S10</t>
  </si>
  <si>
    <t>B009S11</t>
  </si>
  <si>
    <t>B009S12</t>
  </si>
  <si>
    <t>B009S13</t>
  </si>
  <si>
    <t>B010S00</t>
  </si>
  <si>
    <t>B010S01</t>
  </si>
  <si>
    <t>B010S02</t>
  </si>
  <si>
    <t>B010S03</t>
  </si>
  <si>
    <t>B010S04</t>
  </si>
  <si>
    <t>B010S05</t>
  </si>
  <si>
    <t>B010S06</t>
  </si>
  <si>
    <t>B010S07</t>
  </si>
  <si>
    <t>B010S08</t>
  </si>
  <si>
    <t>B010S09</t>
  </si>
  <si>
    <t>B010S10</t>
  </si>
  <si>
    <t>B010S11</t>
  </si>
  <si>
    <t>B010S12</t>
  </si>
  <si>
    <t>B010S13</t>
  </si>
  <si>
    <t>B010S14</t>
  </si>
  <si>
    <t>B011S00</t>
  </si>
  <si>
    <t>B011S01</t>
  </si>
  <si>
    <t>B011S02</t>
  </si>
  <si>
    <t>B011S03</t>
  </si>
  <si>
    <t>B011S04</t>
  </si>
  <si>
    <t>B011S05</t>
  </si>
  <si>
    <t>B011S06</t>
  </si>
  <si>
    <t>B011S07</t>
  </si>
  <si>
    <t>B011S08</t>
  </si>
  <si>
    <t>B011S09</t>
  </si>
  <si>
    <t>B011S10</t>
  </si>
  <si>
    <t>B011S11</t>
  </si>
  <si>
    <t>B011S12</t>
  </si>
  <si>
    <t>B011S13</t>
  </si>
  <si>
    <t>B011S14</t>
  </si>
  <si>
    <t>B012S00</t>
  </si>
  <si>
    <t>B012S01</t>
  </si>
  <si>
    <t>B012S02</t>
  </si>
  <si>
    <t>B012S03</t>
  </si>
  <si>
    <t>B012S04</t>
  </si>
  <si>
    <t>B012S05</t>
  </si>
  <si>
    <t>B012S06</t>
  </si>
  <si>
    <t>B012S07</t>
  </si>
  <si>
    <t>B012S08</t>
  </si>
  <si>
    <t>B012S09</t>
  </si>
  <si>
    <t>B012S10</t>
  </si>
  <si>
    <t>B012S11</t>
  </si>
  <si>
    <t>B012S12</t>
  </si>
  <si>
    <t>B012S13</t>
  </si>
  <si>
    <t>B012S14</t>
  </si>
  <si>
    <t>B012S15</t>
  </si>
  <si>
    <t>B013S00</t>
  </si>
  <si>
    <t>B013S01</t>
  </si>
  <si>
    <t>B013S02</t>
  </si>
  <si>
    <t>B013S03</t>
  </si>
  <si>
    <t>B013S04</t>
  </si>
  <si>
    <t>B013S05</t>
  </si>
  <si>
    <t>B013S06</t>
  </si>
  <si>
    <t>B013S07</t>
  </si>
  <si>
    <t>B013S08</t>
  </si>
  <si>
    <t>B013S09</t>
  </si>
  <si>
    <t>B013S10</t>
  </si>
  <si>
    <t>B013S11</t>
  </si>
  <si>
    <t>B013S12</t>
  </si>
  <si>
    <t>B013S13</t>
  </si>
  <si>
    <t>B013S14</t>
  </si>
  <si>
    <t>B013S15</t>
  </si>
  <si>
    <t>B014S00</t>
  </si>
  <si>
    <t>B014S01</t>
  </si>
  <si>
    <t>B014S02</t>
  </si>
  <si>
    <t>B014S03</t>
  </si>
  <si>
    <t>B014S04</t>
  </si>
  <si>
    <t>B014S05</t>
  </si>
  <si>
    <t>B014S06</t>
  </si>
  <si>
    <t>B014S07</t>
  </si>
  <si>
    <t>B014S08</t>
  </si>
  <si>
    <t>B014S09</t>
  </si>
  <si>
    <t>B014S10</t>
  </si>
  <si>
    <t>B014S11</t>
  </si>
  <si>
    <t>B014S12</t>
  </si>
  <si>
    <t>B014S13</t>
  </si>
  <si>
    <t>B014S14</t>
  </si>
  <si>
    <t>B014S15</t>
  </si>
  <si>
    <t>B015S00</t>
  </si>
  <si>
    <t>B015S01</t>
  </si>
  <si>
    <t>B015S02</t>
  </si>
  <si>
    <t>B015S03</t>
  </si>
  <si>
    <t>B015S04</t>
  </si>
  <si>
    <t>B015S05</t>
  </si>
  <si>
    <t>B015S06</t>
  </si>
  <si>
    <t>B015S07</t>
  </si>
  <si>
    <t>B015S08</t>
  </si>
  <si>
    <t>B015S09</t>
  </si>
  <si>
    <t>B015S10</t>
  </si>
  <si>
    <t>B015S11</t>
  </si>
  <si>
    <t>B015S12</t>
  </si>
  <si>
    <t>B015S13</t>
  </si>
  <si>
    <t>B015S14</t>
  </si>
  <si>
    <t>B015S15</t>
  </si>
  <si>
    <t>B016S00</t>
  </si>
  <si>
    <t>B016S01</t>
  </si>
  <si>
    <t>B016S02</t>
  </si>
  <si>
    <t>B016S03</t>
  </si>
  <si>
    <t>B016S04</t>
  </si>
  <si>
    <t>B016S05</t>
  </si>
  <si>
    <t>B016S06</t>
  </si>
  <si>
    <t>B016S07</t>
  </si>
  <si>
    <t>B016S08</t>
  </si>
  <si>
    <t>B016S09</t>
  </si>
  <si>
    <t>B016S10</t>
  </si>
  <si>
    <t>B016S11</t>
  </si>
  <si>
    <t>B016S12</t>
  </si>
  <si>
    <t>B016S13</t>
  </si>
  <si>
    <t>B016S14</t>
  </si>
  <si>
    <t>B016S15</t>
  </si>
  <si>
    <t>B017S00</t>
  </si>
  <si>
    <t>B017S01</t>
  </si>
  <si>
    <t>B017S02</t>
  </si>
  <si>
    <t>B017S03</t>
  </si>
  <si>
    <t>B017S04</t>
  </si>
  <si>
    <t>B017S05</t>
  </si>
  <si>
    <t>B017S06</t>
  </si>
  <si>
    <t>B017S07</t>
  </si>
  <si>
    <t>B017S08</t>
  </si>
  <si>
    <t>B017S09</t>
  </si>
  <si>
    <t>B017S10</t>
  </si>
  <si>
    <t>B017S11</t>
  </si>
  <si>
    <t>B017S12</t>
  </si>
  <si>
    <t>B017S13</t>
  </si>
  <si>
    <t>B017S14</t>
  </si>
  <si>
    <t>B017S15</t>
  </si>
  <si>
    <t>B017S16</t>
  </si>
  <si>
    <t>B017S17</t>
  </si>
  <si>
    <t>B018S00</t>
  </si>
  <si>
    <t>B018S01</t>
  </si>
  <si>
    <t>B018S02</t>
  </si>
  <si>
    <t>B018S03</t>
  </si>
  <si>
    <t>B018S04</t>
  </si>
  <si>
    <t>B018S05</t>
  </si>
  <si>
    <t>B018S06</t>
  </si>
  <si>
    <t>B018S07</t>
  </si>
  <si>
    <t>B018S08</t>
  </si>
  <si>
    <t>B018S09</t>
  </si>
  <si>
    <t>B018S10</t>
  </si>
  <si>
    <t>B018S11</t>
  </si>
  <si>
    <t>B018S12</t>
  </si>
  <si>
    <t>B018S13</t>
  </si>
  <si>
    <t>B018S14</t>
  </si>
  <si>
    <t>B018S15</t>
  </si>
  <si>
    <t>B018S16</t>
  </si>
  <si>
    <t>B018S17</t>
  </si>
  <si>
    <t>GF25 absolute humidity inlet kg/kg</t>
  </si>
  <si>
    <t>GF25 absolute Humidity Outlet kg/kg</t>
  </si>
  <si>
    <t>V̇ kammer [m³/h]</t>
  </si>
  <si>
    <t>VAirInlet m^3/h</t>
  </si>
  <si>
    <t>TAirInlet C</t>
  </si>
  <si>
    <t>mWaterSpray g/min</t>
  </si>
  <si>
    <t>mu</t>
  </si>
  <si>
    <t>sigma</t>
  </si>
  <si>
    <t>GF25 Ambient temp</t>
  </si>
  <si>
    <t>Bed mass kg</t>
  </si>
  <si>
    <t>Inlet Temp Interval start</t>
  </si>
  <si>
    <t>Inlet Temp Interval end</t>
  </si>
  <si>
    <t>Interval</t>
  </si>
  <si>
    <t>Inlet Humidity rel Interval end</t>
  </si>
  <si>
    <t>Inlet Humidity rel Interval start</t>
  </si>
  <si>
    <t>Inlet Humidity abs Interval start</t>
  </si>
  <si>
    <t>Inlet Humidity abs Interval e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3">
    <xf numFmtId="0" fontId="0" fillId="0" borderId="0" xfId="0"/>
    <xf numFmtId="0" fontId="0" fillId="0" borderId="0" xfId="0" quotePrefix="1"/>
    <xf numFmtId="164" fontId="0" fillId="0" borderId="0" xfId="0" applyNumberForma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DBFF13-7B3E-46FA-AC86-ED7580F0ABD7}">
  <dimension ref="A1:AD249"/>
  <sheetViews>
    <sheetView tabSelected="1" workbookViewId="0">
      <pane xSplit="1" topLeftCell="S1" activePane="topRight" state="frozen"/>
      <selection pane="topRight" activeCell="AE5" sqref="AE5"/>
    </sheetView>
  </sheetViews>
  <sheetFormatPr defaultColWidth="11.42578125" defaultRowHeight="15" x14ac:dyDescent="0.25"/>
  <cols>
    <col min="3" max="3" width="15.7109375" bestFit="1" customWidth="1"/>
    <col min="4" max="4" width="12.7109375" bestFit="1" customWidth="1"/>
    <col min="14" max="14" width="10.42578125" customWidth="1"/>
    <col min="15" max="15" width="8.85546875" customWidth="1"/>
    <col min="16" max="16" width="13.5703125" customWidth="1"/>
    <col min="17" max="17" width="26.5703125" bestFit="1" customWidth="1"/>
    <col min="18" max="18" width="28.140625" bestFit="1" customWidth="1"/>
    <col min="19" max="19" width="33" bestFit="1" customWidth="1"/>
    <col min="20" max="20" width="21.42578125" bestFit="1" customWidth="1"/>
    <col min="21" max="21" width="32.28515625" bestFit="1" customWidth="1"/>
    <col min="22" max="22" width="33" bestFit="1" customWidth="1"/>
  </cols>
  <sheetData>
    <row r="1" spans="1:30" x14ac:dyDescent="0.25">
      <c r="A1" t="s">
        <v>0</v>
      </c>
      <c r="B1" t="s">
        <v>1</v>
      </c>
      <c r="C1" t="s">
        <v>2</v>
      </c>
      <c r="D1" t="s">
        <v>19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0</v>
      </c>
      <c r="M1" t="s">
        <v>11</v>
      </c>
      <c r="N1" t="s">
        <v>12</v>
      </c>
      <c r="O1" t="s">
        <v>13</v>
      </c>
      <c r="P1" t="s">
        <v>14</v>
      </c>
      <c r="Q1" t="s">
        <v>15</v>
      </c>
      <c r="R1" t="s">
        <v>16</v>
      </c>
      <c r="S1" t="s">
        <v>17</v>
      </c>
      <c r="T1" t="s">
        <v>18</v>
      </c>
      <c r="U1" t="s">
        <v>286</v>
      </c>
      <c r="V1" t="s">
        <v>287</v>
      </c>
      <c r="W1" t="s">
        <v>294</v>
      </c>
      <c r="X1" t="s">
        <v>298</v>
      </c>
      <c r="Y1" t="s">
        <v>296</v>
      </c>
      <c r="Z1" t="s">
        <v>297</v>
      </c>
      <c r="AA1" t="s">
        <v>300</v>
      </c>
      <c r="AB1" t="s">
        <v>299</v>
      </c>
      <c r="AC1" t="s">
        <v>301</v>
      </c>
      <c r="AD1" t="s">
        <v>302</v>
      </c>
    </row>
    <row r="2" spans="1:30" x14ac:dyDescent="0.25">
      <c r="A2" t="s">
        <v>21</v>
      </c>
      <c r="B2">
        <v>1</v>
      </c>
      <c r="C2" s="1">
        <v>3.5435432557012998</v>
      </c>
      <c r="D2" s="1">
        <v>96.456456744298706</v>
      </c>
      <c r="E2">
        <v>84.252751423149903</v>
      </c>
      <c r="F2" s="1">
        <v>106.385823095823</v>
      </c>
      <c r="G2" s="1">
        <v>128.295081251092</v>
      </c>
      <c r="H2" s="1">
        <v>146.609162895927</v>
      </c>
      <c r="I2" s="1">
        <v>200.318284809733</v>
      </c>
      <c r="J2" s="1">
        <v>277.72809079515298</v>
      </c>
      <c r="K2" s="1">
        <v>333.28795990078498</v>
      </c>
      <c r="L2" s="1">
        <v>411.27652014652</v>
      </c>
      <c r="M2" s="1">
        <v>615.94999999999902</v>
      </c>
      <c r="N2">
        <v>32.837499999999999</v>
      </c>
      <c r="O2">
        <v>31</v>
      </c>
      <c r="P2">
        <v>39.237499999999997</v>
      </c>
      <c r="Q2" s="1">
        <v>40.899999999999899</v>
      </c>
      <c r="R2">
        <v>30.125</v>
      </c>
      <c r="S2">
        <v>9.1405600000000007</v>
      </c>
      <c r="T2" s="1">
        <v>1.0161249999999999</v>
      </c>
      <c r="U2">
        <v>7.0602261662769429E-3</v>
      </c>
      <c r="V2">
        <v>9.1405600000000007E-3</v>
      </c>
      <c r="W2">
        <v>23</v>
      </c>
      <c r="X2">
        <v>1</v>
      </c>
      <c r="Y2">
        <v>39.25</v>
      </c>
      <c r="Z2">
        <v>39.237499999999997</v>
      </c>
      <c r="AA2">
        <v>41.164999999999999</v>
      </c>
      <c r="AB2">
        <v>40.899999999999899</v>
      </c>
      <c r="AC2">
        <v>7.1064935521721025E-3</v>
      </c>
      <c r="AD2">
        <v>7.0602261662769429E-3</v>
      </c>
    </row>
    <row r="3" spans="1:30" x14ac:dyDescent="0.25">
      <c r="A3" t="s">
        <v>22</v>
      </c>
      <c r="B3" s="1">
        <v>2.7666666666666599</v>
      </c>
      <c r="C3" s="1">
        <v>3.5903259124219602</v>
      </c>
      <c r="D3" s="1">
        <v>96.40967408757804</v>
      </c>
      <c r="E3" s="1">
        <v>85.135932607215693</v>
      </c>
      <c r="F3" s="1">
        <v>108.99600414989899</v>
      </c>
      <c r="G3" s="1">
        <v>132.131310949446</v>
      </c>
      <c r="H3" s="1">
        <v>154.166195652173</v>
      </c>
      <c r="I3" s="1">
        <v>218.42847261882099</v>
      </c>
      <c r="J3" s="1">
        <v>311.78202293882902</v>
      </c>
      <c r="K3" s="1">
        <v>380.62746324336098</v>
      </c>
      <c r="L3">
        <v>486.32157232704401</v>
      </c>
      <c r="M3" s="1">
        <v>826.73690476190495</v>
      </c>
      <c r="N3">
        <v>32</v>
      </c>
      <c r="O3">
        <v>31</v>
      </c>
      <c r="P3">
        <v>38.887500000000003</v>
      </c>
      <c r="Q3">
        <v>40.875</v>
      </c>
      <c r="R3" s="1">
        <v>31.355</v>
      </c>
      <c r="S3">
        <v>9.3112049999999993</v>
      </c>
      <c r="T3" s="1">
        <v>1.014</v>
      </c>
      <c r="U3">
        <v>7.055861669843606E-3</v>
      </c>
      <c r="V3">
        <v>9.3112049999999995E-3</v>
      </c>
      <c r="W3">
        <v>23</v>
      </c>
      <c r="X3">
        <v>1.7666666666666599</v>
      </c>
      <c r="Y3">
        <v>39.237499999999997</v>
      </c>
      <c r="Z3">
        <v>38.887500000000003</v>
      </c>
      <c r="AA3">
        <v>40.899999999999899</v>
      </c>
      <c r="AB3">
        <v>40.875</v>
      </c>
      <c r="AC3">
        <v>7.0602261662769429E-3</v>
      </c>
      <c r="AD3">
        <v>7.055861669843606E-3</v>
      </c>
    </row>
    <row r="4" spans="1:30" x14ac:dyDescent="0.25">
      <c r="A4" t="s">
        <v>23</v>
      </c>
      <c r="B4" s="1">
        <v>5.1333333333333302</v>
      </c>
      <c r="C4" s="1">
        <v>4.10089301599655</v>
      </c>
      <c r="D4" s="1">
        <v>95.899106984003453</v>
      </c>
      <c r="E4" s="1">
        <v>105.862563226247</v>
      </c>
      <c r="F4" s="1">
        <v>139.667718165259</v>
      </c>
      <c r="G4" s="1">
        <v>164.52180752771801</v>
      </c>
      <c r="H4" s="1">
        <v>199.43279542203101</v>
      </c>
      <c r="I4" s="1">
        <v>293.59140893470698</v>
      </c>
      <c r="J4" s="1">
        <v>437.65054721701</v>
      </c>
      <c r="K4">
        <v>540.87653061224501</v>
      </c>
      <c r="L4" s="1">
        <v>652.66969854469801</v>
      </c>
      <c r="M4" s="1">
        <v>830.06842105263104</v>
      </c>
      <c r="N4">
        <v>32</v>
      </c>
      <c r="O4">
        <v>30</v>
      </c>
      <c r="P4">
        <v>39.5</v>
      </c>
      <c r="Q4">
        <v>40.575000000000003</v>
      </c>
      <c r="R4" s="1">
        <v>32.274999999999899</v>
      </c>
      <c r="S4">
        <v>9.3312550000000005</v>
      </c>
      <c r="T4" s="1">
        <v>1.0125</v>
      </c>
      <c r="U4">
        <v>7.0034924361496572E-3</v>
      </c>
      <c r="V4">
        <v>9.3312550000000001E-3</v>
      </c>
      <c r="W4">
        <v>23</v>
      </c>
      <c r="X4">
        <v>2.3666666666666702</v>
      </c>
      <c r="Y4">
        <v>38.887500000000003</v>
      </c>
      <c r="Z4">
        <v>39.5</v>
      </c>
      <c r="AA4">
        <v>40.875</v>
      </c>
      <c r="AB4">
        <v>40.575000000000003</v>
      </c>
      <c r="AC4">
        <v>7.055861669843606E-3</v>
      </c>
      <c r="AD4">
        <v>7.0034924361496572E-3</v>
      </c>
    </row>
    <row r="5" spans="1:30" x14ac:dyDescent="0.25">
      <c r="A5" t="s">
        <v>24</v>
      </c>
      <c r="B5" s="1">
        <v>8.6666666666666607</v>
      </c>
      <c r="C5" s="1">
        <v>4.1714011233903596</v>
      </c>
      <c r="D5" s="1">
        <v>95.828598876609647</v>
      </c>
      <c r="E5" s="1">
        <v>115.665548780487</v>
      </c>
      <c r="F5">
        <v>143.54325970272501</v>
      </c>
      <c r="G5" s="1">
        <v>166.86743078626799</v>
      </c>
      <c r="H5" s="1">
        <v>199.04125733137801</v>
      </c>
      <c r="I5" s="1">
        <v>287.10794202898501</v>
      </c>
      <c r="J5" s="1">
        <v>423.05040640081199</v>
      </c>
      <c r="K5" s="1">
        <v>526.19194444444395</v>
      </c>
      <c r="L5" s="1">
        <v>654.91345945945898</v>
      </c>
      <c r="M5" s="1">
        <v>881.51096491227997</v>
      </c>
      <c r="N5">
        <v>31.987500000000001</v>
      </c>
      <c r="O5">
        <v>30</v>
      </c>
      <c r="P5">
        <v>40</v>
      </c>
      <c r="Q5" s="1">
        <v>40.71</v>
      </c>
      <c r="R5">
        <v>32.924999999999997</v>
      </c>
      <c r="S5">
        <v>9.4504699999999993</v>
      </c>
      <c r="T5">
        <v>1.0175000000000001</v>
      </c>
      <c r="U5">
        <v>7.0270575122293125E-3</v>
      </c>
      <c r="V5">
        <v>9.450469999999999E-3</v>
      </c>
      <c r="W5">
        <v>23</v>
      </c>
      <c r="X5">
        <v>3.5333333333333306</v>
      </c>
      <c r="Y5">
        <v>39.5</v>
      </c>
      <c r="Z5">
        <v>40</v>
      </c>
      <c r="AA5">
        <v>40.575000000000003</v>
      </c>
      <c r="AB5">
        <v>40.71</v>
      </c>
      <c r="AC5">
        <v>7.0034924361496572E-3</v>
      </c>
      <c r="AD5">
        <v>7.0270575122293125E-3</v>
      </c>
    </row>
    <row r="6" spans="1:30" x14ac:dyDescent="0.25">
      <c r="A6" t="s">
        <v>25</v>
      </c>
      <c r="B6" s="1">
        <v>12.2666666666666</v>
      </c>
      <c r="C6" s="1">
        <v>4.1959682602715196</v>
      </c>
      <c r="D6" s="1">
        <v>95.804031739728487</v>
      </c>
      <c r="E6" s="1">
        <v>139.02638888888799</v>
      </c>
      <c r="F6" s="1">
        <v>178.22052207130699</v>
      </c>
      <c r="G6" s="1">
        <v>214.30855761482599</v>
      </c>
      <c r="H6" s="1">
        <v>259.81596600623499</v>
      </c>
      <c r="I6">
        <v>382.48635609756099</v>
      </c>
      <c r="J6" s="1">
        <v>572.97377049180295</v>
      </c>
      <c r="K6" s="1">
        <v>698.49499712478405</v>
      </c>
      <c r="L6">
        <v>863.61341666666704</v>
      </c>
      <c r="M6" s="1">
        <v>1116.7983870967701</v>
      </c>
      <c r="N6">
        <v>31.512499999999999</v>
      </c>
      <c r="O6">
        <v>30</v>
      </c>
      <c r="P6">
        <v>40</v>
      </c>
      <c r="Q6">
        <v>40.524999999999999</v>
      </c>
      <c r="R6">
        <v>33.36</v>
      </c>
      <c r="S6">
        <v>9.5198350000000005</v>
      </c>
      <c r="T6">
        <v>1.02</v>
      </c>
      <c r="U6">
        <v>6.9947650782545999E-3</v>
      </c>
      <c r="V6">
        <v>9.5198350000000008E-3</v>
      </c>
      <c r="W6">
        <v>23</v>
      </c>
      <c r="X6">
        <v>3.5999999999999392</v>
      </c>
      <c r="Y6">
        <v>40</v>
      </c>
      <c r="Z6">
        <v>40</v>
      </c>
      <c r="AA6">
        <v>40.71</v>
      </c>
      <c r="AB6">
        <v>40.524999999999999</v>
      </c>
      <c r="AC6">
        <v>7.0270575122293125E-3</v>
      </c>
      <c r="AD6">
        <v>6.9947650782545999E-3</v>
      </c>
    </row>
    <row r="7" spans="1:30" x14ac:dyDescent="0.25">
      <c r="A7" t="s">
        <v>26</v>
      </c>
      <c r="B7" s="1">
        <v>15.983333333333301</v>
      </c>
      <c r="C7" s="1">
        <v>4.94397755322378</v>
      </c>
      <c r="D7" s="1">
        <v>95.056022446776225</v>
      </c>
      <c r="E7" s="1">
        <v>150.237279380111</v>
      </c>
      <c r="F7" s="1">
        <v>190.470514092608</v>
      </c>
      <c r="G7" s="1">
        <v>225.18545438001399</v>
      </c>
      <c r="H7" s="1">
        <v>269.36132031945999</v>
      </c>
      <c r="I7" s="1">
        <v>392.04466577076403</v>
      </c>
      <c r="J7">
        <v>579.14993773349897</v>
      </c>
      <c r="K7" s="1">
        <v>696.93754721549601</v>
      </c>
      <c r="L7" s="1">
        <v>835.90582555970104</v>
      </c>
      <c r="M7" s="1">
        <v>1010.33520833333</v>
      </c>
      <c r="N7">
        <v>31.5</v>
      </c>
      <c r="O7">
        <v>30</v>
      </c>
      <c r="P7">
        <v>40</v>
      </c>
      <c r="Q7">
        <v>40.475000000000001</v>
      </c>
      <c r="R7">
        <v>33.770000000000003</v>
      </c>
      <c r="S7">
        <v>9.6018100000000004</v>
      </c>
      <c r="T7">
        <v>1.02</v>
      </c>
      <c r="U7">
        <v>6.9860379625385459E-3</v>
      </c>
      <c r="V7">
        <v>9.6018100000000006E-3</v>
      </c>
      <c r="W7">
        <v>23</v>
      </c>
      <c r="X7">
        <v>3.7166666666667005</v>
      </c>
      <c r="Y7">
        <v>40</v>
      </c>
      <c r="Z7">
        <v>40</v>
      </c>
      <c r="AA7">
        <v>40.524999999999999</v>
      </c>
      <c r="AB7">
        <v>40.475000000000001</v>
      </c>
      <c r="AC7">
        <v>6.9947650782545999E-3</v>
      </c>
      <c r="AD7">
        <v>6.9860379625385459E-3</v>
      </c>
    </row>
    <row r="8" spans="1:30" x14ac:dyDescent="0.25">
      <c r="A8" t="s">
        <v>27</v>
      </c>
      <c r="B8" s="1">
        <v>19.633333333333301</v>
      </c>
      <c r="C8" s="1">
        <v>4.6931157651030597</v>
      </c>
      <c r="D8" s="1">
        <v>95.306884234896941</v>
      </c>
      <c r="E8" s="1">
        <v>186.68099779897199</v>
      </c>
      <c r="F8" s="1">
        <v>246.11358024691299</v>
      </c>
      <c r="G8" s="1">
        <v>296.95456185805398</v>
      </c>
      <c r="H8" s="1">
        <v>359.84660235152199</v>
      </c>
      <c r="I8" s="1">
        <v>530.50385014528797</v>
      </c>
      <c r="J8" s="1">
        <v>815.44314102564101</v>
      </c>
      <c r="K8" s="1">
        <v>980.44441176470502</v>
      </c>
      <c r="L8" s="1">
        <v>1179.6499999999901</v>
      </c>
      <c r="M8">
        <v>1662.85</v>
      </c>
      <c r="N8">
        <v>31.475000000000001</v>
      </c>
      <c r="O8">
        <v>30</v>
      </c>
      <c r="P8">
        <v>40</v>
      </c>
      <c r="Q8" s="1">
        <v>40.274999999999899</v>
      </c>
      <c r="R8" s="1">
        <v>34.015000000000001</v>
      </c>
      <c r="S8">
        <v>9.6415349999999993</v>
      </c>
      <c r="T8">
        <v>1.0175000000000001</v>
      </c>
      <c r="U8">
        <v>6.9511319212627338E-3</v>
      </c>
      <c r="V8">
        <v>9.6415349999999997E-3</v>
      </c>
      <c r="W8">
        <v>23</v>
      </c>
      <c r="X8">
        <v>3.6500000000000004</v>
      </c>
      <c r="Y8">
        <v>40</v>
      </c>
      <c r="Z8">
        <v>40</v>
      </c>
      <c r="AA8">
        <v>40.475000000000001</v>
      </c>
      <c r="AB8">
        <v>40.274999999999899</v>
      </c>
      <c r="AC8">
        <v>6.9860379625385459E-3</v>
      </c>
      <c r="AD8">
        <v>6.9511319212627338E-3</v>
      </c>
    </row>
    <row r="9" spans="1:30" x14ac:dyDescent="0.25">
      <c r="A9" t="s">
        <v>28</v>
      </c>
      <c r="B9" s="1">
        <v>23.566666666666599</v>
      </c>
      <c r="C9" s="1">
        <v>4.7445956120692703</v>
      </c>
      <c r="D9" s="1">
        <v>95.255404387930724</v>
      </c>
      <c r="E9" s="1">
        <v>182.35635162601599</v>
      </c>
      <c r="F9" s="1">
        <v>229.551300784034</v>
      </c>
      <c r="G9" s="1">
        <v>271.04846808993801</v>
      </c>
      <c r="H9" s="1">
        <v>323.89673519009699</v>
      </c>
      <c r="I9" s="1">
        <v>471.05584423486403</v>
      </c>
      <c r="J9" s="1">
        <v>702.33967987804795</v>
      </c>
      <c r="K9" s="1">
        <v>890.31521739130301</v>
      </c>
      <c r="L9" s="1">
        <v>1192.6486486486399</v>
      </c>
      <c r="M9" s="1">
        <v>1490.8049999999901</v>
      </c>
      <c r="N9">
        <v>31.225000000000001</v>
      </c>
      <c r="O9">
        <v>30</v>
      </c>
      <c r="P9">
        <v>40</v>
      </c>
      <c r="Q9" s="1">
        <v>40.284999999999897</v>
      </c>
      <c r="R9">
        <v>34.395000000000003</v>
      </c>
      <c r="S9">
        <v>9.7190049999999992</v>
      </c>
      <c r="T9">
        <v>1.02</v>
      </c>
      <c r="U9">
        <v>6.9528771313122906E-3</v>
      </c>
      <c r="V9">
        <v>9.7190049999999993E-3</v>
      </c>
      <c r="W9">
        <v>23</v>
      </c>
      <c r="X9">
        <v>3.933333333333298</v>
      </c>
      <c r="Y9">
        <v>40</v>
      </c>
      <c r="Z9">
        <v>40</v>
      </c>
      <c r="AA9">
        <v>40.274999999999899</v>
      </c>
      <c r="AB9">
        <v>40.284999999999897</v>
      </c>
      <c r="AC9">
        <v>6.9511319212627338E-3</v>
      </c>
      <c r="AD9">
        <v>6.9528771313122906E-3</v>
      </c>
    </row>
    <row r="10" spans="1:30" x14ac:dyDescent="0.25">
      <c r="A10" t="s">
        <v>29</v>
      </c>
      <c r="B10">
        <v>26.9</v>
      </c>
      <c r="C10" s="1">
        <v>5.0176709671802397</v>
      </c>
      <c r="D10" s="1">
        <v>94.982329032819763</v>
      </c>
      <c r="E10" s="1">
        <v>196.56428571428501</v>
      </c>
      <c r="F10" s="1">
        <v>249.176254673161</v>
      </c>
      <c r="G10" s="1">
        <v>295.86264352104899</v>
      </c>
      <c r="H10" s="1">
        <v>354.67120941074398</v>
      </c>
      <c r="I10">
        <v>514.32839912280701</v>
      </c>
      <c r="J10" s="1">
        <v>778.60300751879595</v>
      </c>
      <c r="K10" s="1">
        <v>962.80651364764299</v>
      </c>
      <c r="L10" s="1">
        <v>1137.9949248120299</v>
      </c>
      <c r="M10">
        <v>1477.5</v>
      </c>
      <c r="N10">
        <v>31.1</v>
      </c>
      <c r="O10">
        <v>30</v>
      </c>
      <c r="P10">
        <v>40</v>
      </c>
      <c r="Q10" s="1">
        <v>40.334999999999901</v>
      </c>
      <c r="R10">
        <v>34.15</v>
      </c>
      <c r="S10">
        <v>9.6394749999999991</v>
      </c>
      <c r="T10">
        <v>1.02</v>
      </c>
      <c r="U10">
        <v>6.9616033268400648E-3</v>
      </c>
      <c r="V10">
        <v>9.6394749999999998E-3</v>
      </c>
      <c r="W10">
        <v>23</v>
      </c>
      <c r="X10">
        <v>3.3333333333333997</v>
      </c>
      <c r="Y10">
        <v>40</v>
      </c>
      <c r="Z10">
        <v>40</v>
      </c>
      <c r="AA10">
        <v>40.284999999999897</v>
      </c>
      <c r="AB10">
        <v>40.334999999999901</v>
      </c>
      <c r="AC10">
        <v>6.9528771313122906E-3</v>
      </c>
      <c r="AD10">
        <v>6.9616033268400648E-3</v>
      </c>
    </row>
    <row r="11" spans="1:30" x14ac:dyDescent="0.25">
      <c r="A11" t="s">
        <v>30</v>
      </c>
      <c r="B11" s="1">
        <v>30.566666666666599</v>
      </c>
      <c r="C11" s="1">
        <v>5.1531551689651396</v>
      </c>
      <c r="D11" s="1">
        <v>94.846844831034858</v>
      </c>
      <c r="E11" s="1">
        <v>208.44070294784501</v>
      </c>
      <c r="F11">
        <v>264.35661855670099</v>
      </c>
      <c r="G11" s="1">
        <v>315.80502049180302</v>
      </c>
      <c r="H11" s="1">
        <v>382.169216008771</v>
      </c>
      <c r="I11">
        <v>571.08386620757506</v>
      </c>
      <c r="J11" s="1">
        <v>870.01331417624499</v>
      </c>
      <c r="K11" s="1">
        <v>1078.7967672413699</v>
      </c>
      <c r="L11" s="1">
        <v>1323.5249417249399</v>
      </c>
      <c r="M11" s="1">
        <v>1706.89423076923</v>
      </c>
      <c r="N11">
        <v>32.325000000000003</v>
      </c>
      <c r="O11">
        <v>30</v>
      </c>
      <c r="P11">
        <v>40</v>
      </c>
      <c r="Q11" s="1">
        <v>40.399999999999899</v>
      </c>
      <c r="R11">
        <v>30.9</v>
      </c>
      <c r="S11" s="1">
        <v>8.9092599999999997</v>
      </c>
      <c r="T11">
        <v>1.02</v>
      </c>
      <c r="U11">
        <v>6.9729477430280247E-3</v>
      </c>
      <c r="V11">
        <v>8.9092600000000004E-3</v>
      </c>
      <c r="W11">
        <v>23</v>
      </c>
      <c r="X11">
        <v>3.6666666666666003</v>
      </c>
      <c r="Y11">
        <v>40</v>
      </c>
      <c r="Z11">
        <v>40</v>
      </c>
      <c r="AA11">
        <v>40.334999999999901</v>
      </c>
      <c r="AB11">
        <v>40.399999999999899</v>
      </c>
      <c r="AC11">
        <v>6.9616033268400648E-3</v>
      </c>
      <c r="AD11">
        <v>6.9729477430280247E-3</v>
      </c>
    </row>
    <row r="12" spans="1:30" x14ac:dyDescent="0.25">
      <c r="A12" t="s">
        <v>31</v>
      </c>
      <c r="B12">
        <v>34.15</v>
      </c>
      <c r="C12" s="1">
        <v>4.9840729857631496</v>
      </c>
      <c r="D12" s="1">
        <v>95.015927014236851</v>
      </c>
      <c r="E12" s="1">
        <v>155.697368421052</v>
      </c>
      <c r="F12" s="1">
        <v>202.10353773584899</v>
      </c>
      <c r="G12" s="1">
        <v>241.26392857142801</v>
      </c>
      <c r="H12" s="1">
        <v>293.11093159695901</v>
      </c>
      <c r="I12" s="1">
        <v>433.93587737226198</v>
      </c>
      <c r="J12" s="1">
        <v>651.43382591093098</v>
      </c>
      <c r="K12" s="1">
        <v>798.16720154043605</v>
      </c>
      <c r="L12" s="1">
        <v>979.53197463768095</v>
      </c>
      <c r="M12" s="1">
        <v>1285.9000000000001</v>
      </c>
      <c r="N12">
        <v>33</v>
      </c>
      <c r="O12">
        <v>31</v>
      </c>
      <c r="P12">
        <v>40</v>
      </c>
      <c r="Q12" s="1">
        <v>40.6</v>
      </c>
      <c r="R12" s="1">
        <v>29.074999999999999</v>
      </c>
      <c r="S12" s="1">
        <v>8.71279</v>
      </c>
      <c r="T12">
        <v>1.0175000000000001</v>
      </c>
      <c r="U12">
        <v>7.00785620591746E-3</v>
      </c>
      <c r="V12">
        <v>8.7127899999999998E-3</v>
      </c>
      <c r="W12">
        <v>23</v>
      </c>
      <c r="X12">
        <v>3.5833333333333997</v>
      </c>
      <c r="Y12">
        <v>40</v>
      </c>
      <c r="Z12">
        <v>40</v>
      </c>
      <c r="AA12">
        <v>40.399999999999899</v>
      </c>
      <c r="AB12">
        <v>40.6</v>
      </c>
      <c r="AC12">
        <v>6.9729477430280247E-3</v>
      </c>
      <c r="AD12">
        <v>7.00785620591746E-3</v>
      </c>
    </row>
    <row r="13" spans="1:30" x14ac:dyDescent="0.25">
      <c r="A13" t="s">
        <v>33</v>
      </c>
      <c r="B13">
        <v>3.25</v>
      </c>
      <c r="C13" s="1">
        <v>3.7721086336309302</v>
      </c>
      <c r="D13" s="1">
        <v>96.227891366369064</v>
      </c>
      <c r="E13" s="1">
        <v>100.616642576915</v>
      </c>
      <c r="F13" s="1">
        <v>117.838016990833</v>
      </c>
      <c r="G13" s="1">
        <v>134.297945783834</v>
      </c>
      <c r="H13" s="1">
        <v>150.812735291135</v>
      </c>
      <c r="I13" s="1">
        <v>200.676941608351</v>
      </c>
      <c r="J13" s="1">
        <v>275.98376284015097</v>
      </c>
      <c r="K13">
        <v>331.44283625730998</v>
      </c>
      <c r="L13" s="1">
        <v>401.47706043955998</v>
      </c>
      <c r="M13" s="1">
        <v>537.46392543859702</v>
      </c>
      <c r="N13">
        <v>47.012500000000003</v>
      </c>
      <c r="O13">
        <v>42</v>
      </c>
      <c r="P13">
        <v>60</v>
      </c>
      <c r="Q13" s="1">
        <v>45.704999999999998</v>
      </c>
      <c r="R13">
        <v>19.145</v>
      </c>
      <c r="S13" s="1">
        <v>10.2492199999999</v>
      </c>
      <c r="T13">
        <v>1.08</v>
      </c>
      <c r="U13">
        <v>7.9002083307619687E-3</v>
      </c>
      <c r="V13">
        <v>1.0249219999999899E-2</v>
      </c>
      <c r="W13">
        <v>23</v>
      </c>
      <c r="X13">
        <v>3.25</v>
      </c>
      <c r="Y13">
        <v>60</v>
      </c>
      <c r="Z13">
        <v>60</v>
      </c>
      <c r="AA13">
        <v>46.015000000000001</v>
      </c>
      <c r="AB13">
        <v>45.704999999999998</v>
      </c>
      <c r="AC13">
        <v>7.9544777666243609E-3</v>
      </c>
      <c r="AD13">
        <v>7.9002083307619687E-3</v>
      </c>
    </row>
    <row r="14" spans="1:30" x14ac:dyDescent="0.25">
      <c r="A14" t="s">
        <v>34</v>
      </c>
      <c r="B14" s="1">
        <v>6.1666666666666599</v>
      </c>
      <c r="C14" s="1">
        <v>3.8085423373788001</v>
      </c>
      <c r="D14" s="1">
        <v>96.191457662621204</v>
      </c>
      <c r="E14" s="1">
        <v>114.58181818181799</v>
      </c>
      <c r="F14" s="1">
        <v>140.20533240705601</v>
      </c>
      <c r="G14" s="1">
        <v>160.97446236559099</v>
      </c>
      <c r="H14" s="1">
        <v>190.84094650205699</v>
      </c>
      <c r="I14" s="1">
        <v>276.648194193091</v>
      </c>
      <c r="J14" s="1">
        <v>435.733571428571</v>
      </c>
      <c r="K14" s="1">
        <v>563.46465517241302</v>
      </c>
      <c r="L14" s="1">
        <v>700.23530232558005</v>
      </c>
      <c r="M14">
        <v>921.45</v>
      </c>
      <c r="N14">
        <v>46.75</v>
      </c>
      <c r="O14">
        <v>42</v>
      </c>
      <c r="P14">
        <v>60</v>
      </c>
      <c r="Q14">
        <v>45.5</v>
      </c>
      <c r="R14" s="1">
        <v>19.45</v>
      </c>
      <c r="S14">
        <v>10.51388</v>
      </c>
      <c r="T14" s="1">
        <v>1.0759999999999901</v>
      </c>
      <c r="U14">
        <v>7.8643256138888305E-3</v>
      </c>
      <c r="V14">
        <v>1.051388E-2</v>
      </c>
      <c r="W14">
        <v>23</v>
      </c>
      <c r="X14">
        <v>2.9166666666666599</v>
      </c>
      <c r="Y14">
        <v>60</v>
      </c>
      <c r="Z14">
        <v>60</v>
      </c>
      <c r="AA14">
        <v>45.704999999999998</v>
      </c>
      <c r="AB14">
        <v>45.5</v>
      </c>
      <c r="AC14">
        <v>7.9002083307619687E-3</v>
      </c>
      <c r="AD14">
        <v>7.8643256138888305E-3</v>
      </c>
    </row>
    <row r="15" spans="1:30" x14ac:dyDescent="0.25">
      <c r="A15" t="s">
        <v>35</v>
      </c>
      <c r="B15" s="1">
        <v>9.86666666666666</v>
      </c>
      <c r="C15" s="1">
        <v>3.9225941422594</v>
      </c>
      <c r="D15" s="1">
        <v>96.077405857740601</v>
      </c>
      <c r="E15" s="1">
        <v>118.230731150038</v>
      </c>
      <c r="F15" s="1">
        <v>146.00906188163299</v>
      </c>
      <c r="G15" s="1">
        <v>172.933567500756</v>
      </c>
      <c r="H15" s="1">
        <v>208.04846837944601</v>
      </c>
      <c r="I15" s="1">
        <v>311.84554144671102</v>
      </c>
      <c r="J15" s="1">
        <v>479.84398313745498</v>
      </c>
      <c r="K15" s="1">
        <v>602.38771929824497</v>
      </c>
      <c r="L15" s="1">
        <v>730.34166666666601</v>
      </c>
      <c r="M15">
        <v>919.55401960784195</v>
      </c>
      <c r="N15">
        <v>46.75</v>
      </c>
      <c r="O15">
        <v>42</v>
      </c>
      <c r="P15">
        <v>60</v>
      </c>
      <c r="Q15" s="1">
        <v>45.2</v>
      </c>
      <c r="R15">
        <v>19.445</v>
      </c>
      <c r="S15">
        <v>10.594754999999999</v>
      </c>
      <c r="T15" s="1">
        <v>1.0774999999999899</v>
      </c>
      <c r="U15">
        <v>7.8118216892087092E-3</v>
      </c>
      <c r="V15">
        <v>1.0594754999999999E-2</v>
      </c>
      <c r="W15">
        <v>23</v>
      </c>
      <c r="X15">
        <v>3.7</v>
      </c>
      <c r="Y15">
        <v>60</v>
      </c>
      <c r="Z15">
        <v>60</v>
      </c>
      <c r="AA15">
        <v>45.5</v>
      </c>
      <c r="AB15">
        <v>45.2</v>
      </c>
      <c r="AC15">
        <v>7.8643256138888305E-3</v>
      </c>
      <c r="AD15">
        <v>7.8118216892087092E-3</v>
      </c>
    </row>
    <row r="16" spans="1:30" x14ac:dyDescent="0.25">
      <c r="A16" t="s">
        <v>36</v>
      </c>
      <c r="B16" s="1">
        <v>13.5833333333333</v>
      </c>
      <c r="C16" s="1">
        <v>3.8442202343804199</v>
      </c>
      <c r="D16" s="1">
        <v>96.155779765619585</v>
      </c>
      <c r="E16" s="1">
        <v>130.110801393728</v>
      </c>
      <c r="F16">
        <v>160.49956532538499</v>
      </c>
      <c r="G16" s="1">
        <v>190.76773452474899</v>
      </c>
      <c r="H16" s="1">
        <v>227.93417115902901</v>
      </c>
      <c r="I16" s="1">
        <v>338.28865248226901</v>
      </c>
      <c r="J16">
        <v>518.81790123456801</v>
      </c>
      <c r="K16" s="1">
        <v>642.52275345622104</v>
      </c>
      <c r="L16" s="1">
        <v>790.062282398452</v>
      </c>
      <c r="M16">
        <v>995.62882882883002</v>
      </c>
      <c r="N16">
        <v>46.862499999999997</v>
      </c>
      <c r="O16">
        <v>42</v>
      </c>
      <c r="P16">
        <v>60</v>
      </c>
      <c r="Q16">
        <v>45</v>
      </c>
      <c r="R16">
        <v>19.355</v>
      </c>
      <c r="S16">
        <v>10.656305</v>
      </c>
      <c r="T16" s="1">
        <v>1.08249999999999</v>
      </c>
      <c r="U16">
        <v>7.7768239353702539E-3</v>
      </c>
      <c r="V16">
        <v>1.0656305E-2</v>
      </c>
      <c r="W16">
        <v>23</v>
      </c>
      <c r="X16">
        <v>3.7166666666666401</v>
      </c>
      <c r="Y16">
        <v>60</v>
      </c>
      <c r="Z16">
        <v>60</v>
      </c>
      <c r="AA16">
        <v>45.2</v>
      </c>
      <c r="AB16">
        <v>45</v>
      </c>
      <c r="AC16">
        <v>7.8118216892087092E-3</v>
      </c>
      <c r="AD16">
        <v>7.7768239353702539E-3</v>
      </c>
    </row>
    <row r="17" spans="1:30" x14ac:dyDescent="0.25">
      <c r="A17" t="s">
        <v>37</v>
      </c>
      <c r="B17" s="1">
        <v>17.183333333333302</v>
      </c>
      <c r="C17" s="1">
        <v>3.9520055639520302</v>
      </c>
      <c r="D17" s="1">
        <v>96.047994436047972</v>
      </c>
      <c r="E17" s="1">
        <v>139.122058252427</v>
      </c>
      <c r="F17" s="1">
        <v>173.22198023119401</v>
      </c>
      <c r="G17" s="1">
        <v>206.671468804326</v>
      </c>
      <c r="H17" s="1">
        <v>249.35521414974599</v>
      </c>
      <c r="I17" s="1">
        <v>374.01728612415201</v>
      </c>
      <c r="J17" s="1">
        <v>576.10460671674696</v>
      </c>
      <c r="K17" s="1">
        <v>696.08909090909003</v>
      </c>
      <c r="L17" s="1">
        <v>838.07019230769095</v>
      </c>
      <c r="M17" s="1">
        <v>1001.18969017093</v>
      </c>
      <c r="N17">
        <v>47</v>
      </c>
      <c r="O17">
        <v>42.3</v>
      </c>
      <c r="P17">
        <v>60</v>
      </c>
      <c r="Q17">
        <v>44.604999999999997</v>
      </c>
      <c r="R17">
        <v>19.065000000000001</v>
      </c>
      <c r="S17">
        <v>10.639805000000001</v>
      </c>
      <c r="T17">
        <v>1.084625</v>
      </c>
      <c r="U17">
        <v>7.7077147970585408E-3</v>
      </c>
      <c r="V17">
        <v>1.0639805E-2</v>
      </c>
      <c r="W17">
        <v>23</v>
      </c>
      <c r="X17">
        <v>3.6000000000000014</v>
      </c>
      <c r="Y17">
        <v>60</v>
      </c>
      <c r="Z17">
        <v>60</v>
      </c>
      <c r="AA17">
        <v>45</v>
      </c>
      <c r="AB17">
        <v>44.604999999999997</v>
      </c>
      <c r="AC17">
        <v>7.7768239353702539E-3</v>
      </c>
      <c r="AD17">
        <v>7.7077147970585408E-3</v>
      </c>
    </row>
    <row r="18" spans="1:30" x14ac:dyDescent="0.25">
      <c r="A18" t="s">
        <v>38</v>
      </c>
      <c r="B18" s="1">
        <v>20.766666666666602</v>
      </c>
      <c r="C18" s="1">
        <v>4.0919293153335703</v>
      </c>
      <c r="D18" s="1">
        <v>95.908070684666427</v>
      </c>
      <c r="E18" s="1">
        <v>147.78709173634999</v>
      </c>
      <c r="F18" s="1">
        <v>187.51214353793301</v>
      </c>
      <c r="G18" s="1">
        <v>222.000976190476</v>
      </c>
      <c r="H18" s="1">
        <v>267.33564414350502</v>
      </c>
      <c r="I18" s="1">
        <v>394.87099866520998</v>
      </c>
      <c r="J18" s="1">
        <v>592.38055429864198</v>
      </c>
      <c r="K18" s="1">
        <v>737.78645614034997</v>
      </c>
      <c r="L18">
        <v>884.47816849816797</v>
      </c>
      <c r="M18" s="1">
        <v>1134.7353811369501</v>
      </c>
      <c r="N18">
        <v>47.237499999999997</v>
      </c>
      <c r="O18">
        <v>43</v>
      </c>
      <c r="P18">
        <v>60</v>
      </c>
      <c r="Q18" s="1">
        <v>44.284999999999897</v>
      </c>
      <c r="R18">
        <v>18.914999999999999</v>
      </c>
      <c r="S18">
        <v>10.637409999999999</v>
      </c>
      <c r="T18" s="1">
        <v>1.08212499999999</v>
      </c>
      <c r="U18">
        <v>7.651738767103392E-3</v>
      </c>
      <c r="V18">
        <v>1.063741E-2</v>
      </c>
      <c r="W18">
        <v>23</v>
      </c>
      <c r="X18">
        <v>3.5833333333333002</v>
      </c>
      <c r="Y18">
        <v>60</v>
      </c>
      <c r="Z18">
        <v>60</v>
      </c>
      <c r="AA18">
        <v>44.604999999999997</v>
      </c>
      <c r="AB18">
        <v>44.284999999999897</v>
      </c>
      <c r="AC18">
        <v>7.7077147970585408E-3</v>
      </c>
      <c r="AD18">
        <v>7.651738767103392E-3</v>
      </c>
    </row>
    <row r="19" spans="1:30" x14ac:dyDescent="0.25">
      <c r="A19" t="s">
        <v>39</v>
      </c>
      <c r="B19">
        <v>24.5</v>
      </c>
      <c r="C19" s="1">
        <v>4.10942699808363</v>
      </c>
      <c r="D19" s="1">
        <v>95.890573001916366</v>
      </c>
      <c r="E19" s="1">
        <v>162.549979048816</v>
      </c>
      <c r="F19" s="1">
        <v>201.01271404109499</v>
      </c>
      <c r="G19" s="1">
        <v>236.35113572291499</v>
      </c>
      <c r="H19" s="1">
        <v>281.508655240606</v>
      </c>
      <c r="I19" s="1">
        <v>409.01341763259501</v>
      </c>
      <c r="J19" s="1">
        <v>619.73987341772101</v>
      </c>
      <c r="K19" s="1">
        <v>762.40215208034294</v>
      </c>
      <c r="L19" s="1">
        <v>909.67073170731601</v>
      </c>
      <c r="M19" s="1">
        <v>1150.5994047618999</v>
      </c>
      <c r="N19">
        <v>47.3</v>
      </c>
      <c r="O19">
        <v>43</v>
      </c>
      <c r="P19">
        <v>60</v>
      </c>
      <c r="Q19" s="1">
        <v>44.339999999999897</v>
      </c>
      <c r="R19">
        <v>18.815000000000001</v>
      </c>
      <c r="S19">
        <v>10.662050000000001</v>
      </c>
      <c r="T19" s="1">
        <v>1.0834999999999899</v>
      </c>
      <c r="U19">
        <v>7.6613589390119897E-3</v>
      </c>
      <c r="V19">
        <v>1.0662050000000001E-2</v>
      </c>
      <c r="W19">
        <v>23</v>
      </c>
      <c r="X19">
        <v>3.7333333333333982</v>
      </c>
      <c r="Y19">
        <v>60</v>
      </c>
      <c r="Z19">
        <v>60</v>
      </c>
      <c r="AA19">
        <v>44.284999999999897</v>
      </c>
      <c r="AB19">
        <v>44.339999999999897</v>
      </c>
      <c r="AC19">
        <v>7.651738767103392E-3</v>
      </c>
      <c r="AD19">
        <v>7.6613589390119897E-3</v>
      </c>
    </row>
    <row r="20" spans="1:30" x14ac:dyDescent="0.25">
      <c r="A20" t="s">
        <v>40</v>
      </c>
      <c r="B20">
        <v>28.1</v>
      </c>
      <c r="C20" s="1">
        <v>4.1274649491442998</v>
      </c>
      <c r="D20" s="1">
        <v>95.872535050855703</v>
      </c>
      <c r="E20" s="1">
        <v>158.30663838812299</v>
      </c>
      <c r="F20" s="1">
        <v>197.92939532520299</v>
      </c>
      <c r="G20" s="1">
        <v>232.65116393691201</v>
      </c>
      <c r="H20" s="1">
        <v>277.29995743844898</v>
      </c>
      <c r="I20" s="1">
        <v>399.72453581991402</v>
      </c>
      <c r="J20" s="1">
        <v>580.02011298560603</v>
      </c>
      <c r="K20" s="1">
        <v>693.26285923753699</v>
      </c>
      <c r="L20" s="1">
        <v>820.69305555555604</v>
      </c>
      <c r="M20" s="1">
        <v>1022.63529411764</v>
      </c>
      <c r="N20">
        <v>47.35</v>
      </c>
      <c r="O20">
        <v>43</v>
      </c>
      <c r="P20">
        <v>60</v>
      </c>
      <c r="Q20" s="1">
        <v>44.215000000000003</v>
      </c>
      <c r="R20" s="1">
        <v>18.8</v>
      </c>
      <c r="S20">
        <v>10.711320000000001</v>
      </c>
      <c r="T20" s="1">
        <v>1.07974999999999</v>
      </c>
      <c r="U20">
        <v>7.6394953370878798E-3</v>
      </c>
      <c r="V20">
        <v>1.071132E-2</v>
      </c>
      <c r="W20">
        <v>23</v>
      </c>
      <c r="X20">
        <v>3.6000000000000014</v>
      </c>
      <c r="Y20">
        <v>60</v>
      </c>
      <c r="Z20">
        <v>60</v>
      </c>
      <c r="AA20">
        <v>44.339999999999897</v>
      </c>
      <c r="AB20">
        <v>44.215000000000003</v>
      </c>
      <c r="AC20">
        <v>7.6613589390119897E-3</v>
      </c>
      <c r="AD20">
        <v>7.6394953370878798E-3</v>
      </c>
    </row>
    <row r="21" spans="1:30" x14ac:dyDescent="0.25">
      <c r="A21" t="s">
        <v>41</v>
      </c>
      <c r="B21" s="1">
        <v>31.816666666666599</v>
      </c>
      <c r="C21" s="1">
        <v>4.3017667258713397</v>
      </c>
      <c r="D21" s="1">
        <v>95.698233274128654</v>
      </c>
      <c r="E21" s="1">
        <v>175.17367249602501</v>
      </c>
      <c r="F21" s="1">
        <v>216.79253134904201</v>
      </c>
      <c r="G21" s="1">
        <v>253.63855574707401</v>
      </c>
      <c r="H21" s="1">
        <v>301.149295900178</v>
      </c>
      <c r="I21" s="1">
        <v>430.83320158102703</v>
      </c>
      <c r="J21" s="1">
        <v>615.66753968253897</v>
      </c>
      <c r="K21" s="1">
        <v>730.79462242562897</v>
      </c>
      <c r="L21" s="1">
        <v>857.74254221388298</v>
      </c>
      <c r="M21" s="1">
        <v>1033.62333333333</v>
      </c>
      <c r="N21">
        <v>47.575000000000003</v>
      </c>
      <c r="O21">
        <v>43</v>
      </c>
      <c r="P21">
        <v>60</v>
      </c>
      <c r="Q21" s="1">
        <v>44.19</v>
      </c>
      <c r="R21" s="1">
        <v>18.670000000000002</v>
      </c>
      <c r="S21">
        <v>10.7026</v>
      </c>
      <c r="T21">
        <v>1.0900000000000001</v>
      </c>
      <c r="U21">
        <v>7.635122798901473E-3</v>
      </c>
      <c r="V21">
        <v>1.07026E-2</v>
      </c>
      <c r="W21">
        <v>23</v>
      </c>
      <c r="X21">
        <v>3.7166666666665975</v>
      </c>
      <c r="Y21">
        <v>60</v>
      </c>
      <c r="Z21">
        <v>60</v>
      </c>
      <c r="AA21">
        <v>44.215000000000003</v>
      </c>
      <c r="AB21">
        <v>44.19</v>
      </c>
      <c r="AC21">
        <v>7.6394953370878798E-3</v>
      </c>
      <c r="AD21">
        <v>7.635122798901473E-3</v>
      </c>
    </row>
    <row r="22" spans="1:30" x14ac:dyDescent="0.25">
      <c r="A22" t="s">
        <v>42</v>
      </c>
      <c r="B22">
        <v>35.450000000000003</v>
      </c>
      <c r="C22" s="1">
        <v>4.2553160045985496</v>
      </c>
      <c r="D22" s="1">
        <v>95.744683995401445</v>
      </c>
      <c r="E22" s="1">
        <v>195.53692307692299</v>
      </c>
      <c r="F22" s="1">
        <v>243.52253787878701</v>
      </c>
      <c r="G22" s="1">
        <v>286.95448498286601</v>
      </c>
      <c r="H22" s="1">
        <v>342.71274509803902</v>
      </c>
      <c r="I22" s="1">
        <v>495.52731519367097</v>
      </c>
      <c r="J22" s="1">
        <v>721.34652812344405</v>
      </c>
      <c r="K22" s="1">
        <v>855.35256410256397</v>
      </c>
      <c r="L22" s="1">
        <v>1001.15152505446</v>
      </c>
      <c r="M22" s="1">
        <v>1250.2248010610001</v>
      </c>
      <c r="N22">
        <v>48.337499999999999</v>
      </c>
      <c r="O22">
        <v>43</v>
      </c>
      <c r="P22">
        <v>60</v>
      </c>
      <c r="Q22">
        <v>44</v>
      </c>
      <c r="R22" s="1">
        <v>16.77</v>
      </c>
      <c r="S22">
        <v>9.7472349999999999</v>
      </c>
      <c r="T22">
        <v>1.0847500000000001</v>
      </c>
      <c r="U22">
        <v>7.601893493245469E-3</v>
      </c>
      <c r="V22">
        <v>9.7472349999999999E-3</v>
      </c>
      <c r="W22">
        <v>23</v>
      </c>
      <c r="X22">
        <v>3.6333333333334039</v>
      </c>
      <c r="Y22">
        <v>60</v>
      </c>
      <c r="Z22">
        <v>60</v>
      </c>
      <c r="AA22">
        <v>44.19</v>
      </c>
      <c r="AB22">
        <v>44</v>
      </c>
      <c r="AC22">
        <v>7.635122798901473E-3</v>
      </c>
      <c r="AD22">
        <v>7.601893493245469E-3</v>
      </c>
    </row>
    <row r="23" spans="1:30" x14ac:dyDescent="0.25">
      <c r="A23" t="s">
        <v>43</v>
      </c>
      <c r="B23">
        <v>39.049999999999997</v>
      </c>
      <c r="C23" s="1">
        <v>4.3290670260042496</v>
      </c>
      <c r="D23" s="1">
        <v>95.670932973995747</v>
      </c>
      <c r="E23" s="1">
        <v>168.088171052631</v>
      </c>
      <c r="F23" s="1">
        <v>212.206869369369</v>
      </c>
      <c r="G23" s="1">
        <v>251.26372960372899</v>
      </c>
      <c r="H23" s="1">
        <v>303.35425420168002</v>
      </c>
      <c r="I23" s="1">
        <v>440.97385647139703</v>
      </c>
      <c r="J23" s="1">
        <v>640.27651869158797</v>
      </c>
      <c r="K23" s="1">
        <v>766.93151260504101</v>
      </c>
      <c r="L23" s="1">
        <v>885.70444352159302</v>
      </c>
      <c r="M23" s="1">
        <v>1052.31847826086</v>
      </c>
      <c r="N23">
        <v>48.6875</v>
      </c>
      <c r="O23">
        <v>44</v>
      </c>
      <c r="P23">
        <v>60</v>
      </c>
      <c r="Q23">
        <v>43.835000000000001</v>
      </c>
      <c r="R23" s="1">
        <v>17.225000000000001</v>
      </c>
      <c r="S23">
        <v>10.423624999999999</v>
      </c>
      <c r="T23" s="1">
        <v>1.08337499999999</v>
      </c>
      <c r="U23">
        <v>7.5730393100196637E-3</v>
      </c>
      <c r="V23">
        <v>1.0423624999999999E-2</v>
      </c>
      <c r="W23">
        <v>23</v>
      </c>
      <c r="X23">
        <v>3.5999999999999943</v>
      </c>
      <c r="Y23">
        <v>60</v>
      </c>
      <c r="Z23">
        <v>60</v>
      </c>
      <c r="AA23">
        <v>44</v>
      </c>
      <c r="AB23">
        <v>43.835000000000001</v>
      </c>
      <c r="AC23">
        <v>7.601893493245469E-3</v>
      </c>
      <c r="AD23">
        <v>7.5730393100196637E-3</v>
      </c>
    </row>
    <row r="24" spans="1:30" x14ac:dyDescent="0.25">
      <c r="A24" t="s">
        <v>44</v>
      </c>
      <c r="B24">
        <v>42.65</v>
      </c>
      <c r="C24">
        <v>4.4161054203129702</v>
      </c>
      <c r="D24" s="1">
        <v>95.583894579687026</v>
      </c>
      <c r="E24">
        <v>221.26496875000001</v>
      </c>
      <c r="F24" s="1">
        <v>278.39904104334403</v>
      </c>
      <c r="G24" s="1">
        <v>328.616923076923</v>
      </c>
      <c r="H24" s="1">
        <v>388.98479787598399</v>
      </c>
      <c r="I24" s="1">
        <v>549.21243243243202</v>
      </c>
      <c r="J24">
        <v>764.34737121051501</v>
      </c>
      <c r="K24">
        <v>882.72836597307196</v>
      </c>
      <c r="L24" s="1">
        <v>1006.33320158102</v>
      </c>
      <c r="M24" s="1">
        <v>1145.49782608695</v>
      </c>
      <c r="N24">
        <v>48</v>
      </c>
      <c r="O24">
        <v>44</v>
      </c>
      <c r="P24">
        <v>60</v>
      </c>
      <c r="Q24" s="1">
        <v>43.799999999999898</v>
      </c>
      <c r="R24">
        <v>17.95</v>
      </c>
      <c r="S24">
        <v>10.658234999999999</v>
      </c>
      <c r="T24">
        <v>1.0874999999999999</v>
      </c>
      <c r="U24">
        <v>7.9251141647597601E-3</v>
      </c>
      <c r="V24">
        <v>1.0658235E-2</v>
      </c>
      <c r="W24">
        <v>23.75</v>
      </c>
      <c r="X24">
        <v>3.6000000000000014</v>
      </c>
      <c r="Y24">
        <v>60</v>
      </c>
      <c r="Z24">
        <v>60</v>
      </c>
      <c r="AA24">
        <v>43.835000000000001</v>
      </c>
      <c r="AB24">
        <v>43.799999999999898</v>
      </c>
      <c r="AC24">
        <v>7.9315277728943621E-3</v>
      </c>
      <c r="AD24">
        <v>7.9251141647597601E-3</v>
      </c>
    </row>
    <row r="25" spans="1:30" x14ac:dyDescent="0.25">
      <c r="A25" t="s">
        <v>45</v>
      </c>
      <c r="B25" s="1">
        <v>46.433333333333302</v>
      </c>
      <c r="C25" s="1">
        <v>4.5854163832446497</v>
      </c>
      <c r="D25" s="1">
        <v>95.414583616755351</v>
      </c>
      <c r="E25" s="1">
        <v>193.06100646879699</v>
      </c>
      <c r="F25" s="1">
        <v>239.05613995073401</v>
      </c>
      <c r="G25" s="1">
        <v>280.69722222222202</v>
      </c>
      <c r="H25">
        <v>333.03</v>
      </c>
      <c r="I25" s="1">
        <v>471.33857213957799</v>
      </c>
      <c r="J25" s="1">
        <v>677.32227272727198</v>
      </c>
      <c r="K25">
        <v>802.85950226244302</v>
      </c>
      <c r="L25" s="1">
        <v>956.70657726692104</v>
      </c>
      <c r="M25" s="1">
        <v>1183.1282608695601</v>
      </c>
      <c r="N25">
        <v>48</v>
      </c>
      <c r="O25">
        <v>43.7</v>
      </c>
      <c r="P25">
        <v>60</v>
      </c>
      <c r="Q25" s="1">
        <v>43.799999999999898</v>
      </c>
      <c r="R25" s="1">
        <v>17.994999999999902</v>
      </c>
      <c r="S25">
        <v>10.596500000000001</v>
      </c>
      <c r="T25" s="1">
        <v>1.08449999999999</v>
      </c>
      <c r="U25">
        <v>8.0231251367531356E-3</v>
      </c>
      <c r="V25">
        <v>1.05965E-2</v>
      </c>
      <c r="W25">
        <v>23.95</v>
      </c>
      <c r="X25">
        <v>3.783333333333303</v>
      </c>
      <c r="Y25">
        <v>60</v>
      </c>
      <c r="Z25">
        <v>60</v>
      </c>
      <c r="AA25">
        <v>43.799999999999898</v>
      </c>
      <c r="AB25">
        <v>43.799999999999898</v>
      </c>
      <c r="AC25">
        <v>8.0231251367531356E-3</v>
      </c>
      <c r="AD25">
        <v>8.0231251367531356E-3</v>
      </c>
    </row>
    <row r="26" spans="1:30" x14ac:dyDescent="0.25">
      <c r="A26" t="s">
        <v>46</v>
      </c>
      <c r="B26">
        <v>48.25</v>
      </c>
      <c r="C26" s="1">
        <v>4.4363836368585998</v>
      </c>
      <c r="D26" s="1">
        <v>95.563616363141406</v>
      </c>
      <c r="E26" s="1">
        <v>207.17477163461501</v>
      </c>
      <c r="F26" s="1">
        <v>259.60479389775702</v>
      </c>
      <c r="G26" s="1">
        <v>305.07014298832399</v>
      </c>
      <c r="H26" s="1">
        <v>361.362082348103</v>
      </c>
      <c r="I26" s="1">
        <v>509.42018229166598</v>
      </c>
      <c r="J26" s="1">
        <v>713.93380292415395</v>
      </c>
      <c r="K26" s="1">
        <v>837.32511737089203</v>
      </c>
      <c r="L26" s="1">
        <v>965.92321428571495</v>
      </c>
      <c r="M26" s="1">
        <v>1145.1395833333299</v>
      </c>
      <c r="N26">
        <v>48</v>
      </c>
      <c r="O26">
        <v>43.5</v>
      </c>
      <c r="P26">
        <v>60</v>
      </c>
      <c r="Q26">
        <v>43.52</v>
      </c>
      <c r="R26">
        <v>18.02</v>
      </c>
      <c r="S26" s="1">
        <v>10.59873</v>
      </c>
      <c r="T26" s="1">
        <v>1.08412499999999</v>
      </c>
      <c r="U26">
        <v>7.97117845836816E-3</v>
      </c>
      <c r="V26">
        <v>1.0598729999999999E-2</v>
      </c>
      <c r="W26">
        <v>23.95</v>
      </c>
      <c r="X26">
        <v>1.8166666666666984</v>
      </c>
      <c r="Y26">
        <v>60</v>
      </c>
      <c r="Z26">
        <v>60</v>
      </c>
      <c r="AA26">
        <v>43.799999999999898</v>
      </c>
      <c r="AB26">
        <v>43.52</v>
      </c>
      <c r="AC26">
        <v>8.0231251367531356E-3</v>
      </c>
      <c r="AD26">
        <v>7.97117845836816E-3</v>
      </c>
    </row>
    <row r="27" spans="1:30" x14ac:dyDescent="0.25">
      <c r="A27" t="s">
        <v>48</v>
      </c>
      <c r="B27">
        <v>4.6500000000000004</v>
      </c>
      <c r="C27" s="1">
        <v>1.76948592628858</v>
      </c>
      <c r="D27" s="1">
        <v>98.230514073711419</v>
      </c>
      <c r="E27" s="1">
        <v>107.982840236686</v>
      </c>
      <c r="F27" s="1">
        <v>131.72511363636301</v>
      </c>
      <c r="G27" s="1">
        <v>149.769224531578</v>
      </c>
      <c r="H27" s="1">
        <v>177.64406614015101</v>
      </c>
      <c r="I27" s="1">
        <v>258.38298563869898</v>
      </c>
      <c r="J27" s="1">
        <v>406.38434750733097</v>
      </c>
      <c r="K27" s="1">
        <v>523.28983739837395</v>
      </c>
      <c r="L27" s="1">
        <v>679.69249999999897</v>
      </c>
      <c r="M27" s="1">
        <v>1074.11950757575</v>
      </c>
      <c r="N27" s="1">
        <v>64.862499999999997</v>
      </c>
      <c r="O27">
        <v>57</v>
      </c>
      <c r="P27">
        <v>80</v>
      </c>
      <c r="Q27" s="1">
        <v>57.799999999999898</v>
      </c>
      <c r="R27" s="1">
        <v>10.034999999999901</v>
      </c>
      <c r="S27" s="1">
        <v>11.613645</v>
      </c>
      <c r="T27">
        <v>1.1328750000000001</v>
      </c>
      <c r="U27">
        <v>1.0598691788569899E-2</v>
      </c>
      <c r="V27">
        <v>1.1613645000000001E-2</v>
      </c>
      <c r="W27">
        <v>23.9</v>
      </c>
      <c r="X27">
        <v>4.6500000000000004</v>
      </c>
      <c r="Y27">
        <v>80</v>
      </c>
      <c r="Z27">
        <v>80</v>
      </c>
      <c r="AA27">
        <v>58.49</v>
      </c>
      <c r="AB27">
        <v>57.799999999999898</v>
      </c>
      <c r="AC27">
        <v>1.0727398078362508E-2</v>
      </c>
      <c r="AD27">
        <v>1.0598691788569899E-2</v>
      </c>
    </row>
    <row r="28" spans="1:30" x14ac:dyDescent="0.25">
      <c r="A28" t="s">
        <v>49</v>
      </c>
      <c r="B28" s="1">
        <v>7.5333333333333297</v>
      </c>
      <c r="C28" s="1">
        <v>1.9473410971876099</v>
      </c>
      <c r="D28" s="1">
        <v>98.052658902812396</v>
      </c>
      <c r="E28" s="1">
        <v>116.931076388888</v>
      </c>
      <c r="F28" s="1">
        <v>141.082069795427</v>
      </c>
      <c r="G28" s="1">
        <v>159.74458472068</v>
      </c>
      <c r="H28" s="1">
        <v>189.81914246196399</v>
      </c>
      <c r="I28">
        <v>277.37904306220099</v>
      </c>
      <c r="J28" s="1">
        <v>429.097532723271</v>
      </c>
      <c r="K28" s="1">
        <v>549.92631578947305</v>
      </c>
      <c r="L28" s="1">
        <v>704.68086763070096</v>
      </c>
      <c r="M28" s="1">
        <v>952.10249999999996</v>
      </c>
      <c r="N28">
        <v>64.5</v>
      </c>
      <c r="O28">
        <v>57</v>
      </c>
      <c r="P28">
        <v>80</v>
      </c>
      <c r="Q28" s="1">
        <v>57.634999999999998</v>
      </c>
      <c r="R28">
        <v>10.199999999999999</v>
      </c>
      <c r="S28">
        <v>11.622975</v>
      </c>
      <c r="T28" s="1">
        <v>1.1499999999999899</v>
      </c>
      <c r="U28">
        <v>1.0633288753828763E-2</v>
      </c>
      <c r="V28">
        <v>1.1622975000000001E-2</v>
      </c>
      <c r="W28">
        <v>24</v>
      </c>
      <c r="X28">
        <v>2.8833333333333293</v>
      </c>
      <c r="Y28">
        <v>80</v>
      </c>
      <c r="Z28">
        <v>80</v>
      </c>
      <c r="AA28">
        <v>57.799999999999898</v>
      </c>
      <c r="AB28">
        <v>57.634999999999998</v>
      </c>
      <c r="AC28">
        <v>1.066425211976945E-2</v>
      </c>
      <c r="AD28">
        <v>1.0633288753828763E-2</v>
      </c>
    </row>
    <row r="29" spans="1:30" x14ac:dyDescent="0.25">
      <c r="A29" t="s">
        <v>50</v>
      </c>
      <c r="B29" s="1">
        <v>10.3333333333333</v>
      </c>
      <c r="C29" s="1">
        <v>2.2981992005229501</v>
      </c>
      <c r="D29" s="1">
        <v>97.701800799477056</v>
      </c>
      <c r="E29">
        <v>116.04900000000001</v>
      </c>
      <c r="F29" s="1">
        <v>141.12934819897001</v>
      </c>
      <c r="G29" s="1">
        <v>167.38611111111101</v>
      </c>
      <c r="H29" s="1">
        <v>203.830064986888</v>
      </c>
      <c r="I29" s="1">
        <v>318.39877412211302</v>
      </c>
      <c r="J29" s="1">
        <v>555.348831168831</v>
      </c>
      <c r="K29" s="1">
        <v>753.129110105579</v>
      </c>
      <c r="L29" s="1">
        <v>935.67916666666599</v>
      </c>
      <c r="M29" s="1">
        <v>1165.4911764705801</v>
      </c>
      <c r="N29">
        <v>64.5</v>
      </c>
      <c r="O29">
        <v>57</v>
      </c>
      <c r="P29">
        <v>80</v>
      </c>
      <c r="Q29" s="1">
        <v>57.63</v>
      </c>
      <c r="R29">
        <v>10.27</v>
      </c>
      <c r="S29">
        <v>11.687085</v>
      </c>
      <c r="T29" s="1">
        <v>1.1483749999999899</v>
      </c>
      <c r="U29">
        <v>1.0632350517324609E-2</v>
      </c>
      <c r="V29">
        <v>1.1687085E-2</v>
      </c>
      <c r="W29">
        <v>24</v>
      </c>
      <c r="X29">
        <v>2.7999999999999705</v>
      </c>
      <c r="Y29">
        <v>80</v>
      </c>
      <c r="Z29">
        <v>80</v>
      </c>
      <c r="AA29">
        <v>57.634999999999998</v>
      </c>
      <c r="AB29">
        <v>57.63</v>
      </c>
      <c r="AC29">
        <v>1.0633288753828763E-2</v>
      </c>
      <c r="AD29">
        <v>1.0632350517324609E-2</v>
      </c>
    </row>
    <row r="30" spans="1:30" x14ac:dyDescent="0.25">
      <c r="A30" t="s">
        <v>51</v>
      </c>
      <c r="B30" s="1">
        <v>13.3333333333333</v>
      </c>
      <c r="C30" s="1">
        <v>2.0327116734268</v>
      </c>
      <c r="D30" s="1">
        <v>97.967288326573197</v>
      </c>
      <c r="E30" s="1">
        <v>124.456975712542</v>
      </c>
      <c r="F30" s="1">
        <v>151.18176440536601</v>
      </c>
      <c r="G30" s="1">
        <v>176.68346007604501</v>
      </c>
      <c r="H30" s="1">
        <v>212.89976643909401</v>
      </c>
      <c r="I30" s="1">
        <v>325.03974815870703</v>
      </c>
      <c r="J30" s="1">
        <v>540.55090022505499</v>
      </c>
      <c r="K30" s="1">
        <v>707.65537580885905</v>
      </c>
      <c r="L30" s="1">
        <v>891.04333333333</v>
      </c>
      <c r="M30">
        <v>1174.0837301587301</v>
      </c>
      <c r="N30">
        <v>64.337500000000006</v>
      </c>
      <c r="O30">
        <v>57</v>
      </c>
      <c r="P30">
        <v>80</v>
      </c>
      <c r="Q30">
        <v>57.484999999999999</v>
      </c>
      <c r="R30" s="1">
        <v>10.454999999999901</v>
      </c>
      <c r="S30">
        <v>11.819985000000001</v>
      </c>
      <c r="T30">
        <v>1.1475</v>
      </c>
      <c r="U30">
        <v>1.0605142869227535E-2</v>
      </c>
      <c r="V30">
        <v>1.1819985000000002E-2</v>
      </c>
      <c r="W30">
        <v>24</v>
      </c>
      <c r="X30">
        <v>3</v>
      </c>
      <c r="Y30">
        <v>80</v>
      </c>
      <c r="Z30">
        <v>80</v>
      </c>
      <c r="AA30">
        <v>57.63</v>
      </c>
      <c r="AB30">
        <v>57.484999999999999</v>
      </c>
      <c r="AC30">
        <v>1.0632350517324609E-2</v>
      </c>
      <c r="AD30">
        <v>1.0605142869227535E-2</v>
      </c>
    </row>
    <row r="31" spans="1:30" x14ac:dyDescent="0.25">
      <c r="A31" t="s">
        <v>52</v>
      </c>
      <c r="B31">
        <v>16.05</v>
      </c>
      <c r="C31" s="1">
        <v>2.1639449364823999</v>
      </c>
      <c r="D31" s="1">
        <v>97.836055063517605</v>
      </c>
      <c r="E31" s="1">
        <v>128.01102693602601</v>
      </c>
      <c r="F31" s="1">
        <v>159.29219033481701</v>
      </c>
      <c r="G31" s="1">
        <v>187.746304347826</v>
      </c>
      <c r="H31" s="1">
        <v>226.981196581196</v>
      </c>
      <c r="I31" s="1">
        <v>337.15310840991401</v>
      </c>
      <c r="J31" s="1">
        <v>513.11722222222204</v>
      </c>
      <c r="K31" s="1">
        <v>638.111666666666</v>
      </c>
      <c r="L31" s="1">
        <v>785.271548821549</v>
      </c>
      <c r="M31" s="1">
        <v>1027.825</v>
      </c>
      <c r="N31">
        <v>64.5625</v>
      </c>
      <c r="O31">
        <v>57</v>
      </c>
      <c r="P31">
        <v>80</v>
      </c>
      <c r="Q31" s="1">
        <v>56.994999999999997</v>
      </c>
      <c r="R31" s="1">
        <v>10.345000000000001</v>
      </c>
      <c r="S31" s="1">
        <v>11.775525</v>
      </c>
      <c r="T31" s="1">
        <v>1.15062499999999</v>
      </c>
      <c r="U31">
        <v>1.0513217096709418E-2</v>
      </c>
      <c r="V31">
        <v>1.1775525E-2</v>
      </c>
      <c r="W31">
        <v>24</v>
      </c>
      <c r="X31">
        <v>2.7166666666667005</v>
      </c>
      <c r="Y31">
        <v>80</v>
      </c>
      <c r="Z31">
        <v>80</v>
      </c>
      <c r="AA31">
        <v>57.484999999999999</v>
      </c>
      <c r="AB31">
        <v>56.994999999999997</v>
      </c>
      <c r="AC31">
        <v>1.0605142869227535E-2</v>
      </c>
      <c r="AD31">
        <v>1.0513217096709418E-2</v>
      </c>
    </row>
    <row r="32" spans="1:30" x14ac:dyDescent="0.25">
      <c r="A32" t="s">
        <v>53</v>
      </c>
      <c r="B32" s="1">
        <v>18.883333333333301</v>
      </c>
      <c r="C32">
        <v>2.50250606902173</v>
      </c>
      <c r="D32" s="1">
        <v>97.497493930978266</v>
      </c>
      <c r="E32">
        <v>125.28160006830601</v>
      </c>
      <c r="F32" s="1">
        <v>150.92485207100501</v>
      </c>
      <c r="G32" s="1">
        <v>179.95106077280499</v>
      </c>
      <c r="H32" s="1">
        <v>217.51804223744199</v>
      </c>
      <c r="I32" s="1">
        <v>330.144423363599</v>
      </c>
      <c r="J32" s="1">
        <v>550.77249455337596</v>
      </c>
      <c r="K32" s="1">
        <v>744.01973482916799</v>
      </c>
      <c r="L32" s="1">
        <v>1012.59252717391</v>
      </c>
      <c r="M32" s="1">
        <v>1383.4258582089501</v>
      </c>
      <c r="N32">
        <v>64.75</v>
      </c>
      <c r="O32">
        <v>57</v>
      </c>
      <c r="P32">
        <v>80</v>
      </c>
      <c r="Q32" s="1">
        <v>56.69</v>
      </c>
      <c r="R32" s="1">
        <v>10.34</v>
      </c>
      <c r="S32" s="1">
        <v>11.816015</v>
      </c>
      <c r="T32" s="1">
        <v>1.15024999999999</v>
      </c>
      <c r="U32">
        <v>1.0456011482333759E-2</v>
      </c>
      <c r="V32">
        <v>1.1816015000000001E-2</v>
      </c>
      <c r="W32">
        <v>24</v>
      </c>
      <c r="X32">
        <v>2.8333333333333002</v>
      </c>
      <c r="Y32">
        <v>80</v>
      </c>
      <c r="Z32">
        <v>80</v>
      </c>
      <c r="AA32">
        <v>56.994999999999997</v>
      </c>
      <c r="AB32">
        <v>56.69</v>
      </c>
      <c r="AC32">
        <v>1.0513217096709418E-2</v>
      </c>
      <c r="AD32">
        <v>1.0456011482333759E-2</v>
      </c>
    </row>
    <row r="33" spans="1:30" x14ac:dyDescent="0.25">
      <c r="A33" t="s">
        <v>54</v>
      </c>
      <c r="B33">
        <v>21.75</v>
      </c>
      <c r="C33" s="1">
        <v>2.3804462088910299</v>
      </c>
      <c r="D33" s="1">
        <v>97.61955379110897</v>
      </c>
      <c r="E33" s="1">
        <v>132.26725454545399</v>
      </c>
      <c r="F33" s="1">
        <v>163.56942446043101</v>
      </c>
      <c r="G33" s="1">
        <v>196.40328504386801</v>
      </c>
      <c r="H33">
        <v>238.43733428030299</v>
      </c>
      <c r="I33">
        <v>363.80458904109599</v>
      </c>
      <c r="J33" s="1">
        <v>575.88407692307601</v>
      </c>
      <c r="K33" s="1">
        <v>742.75189473684202</v>
      </c>
      <c r="L33" s="1">
        <v>930.09444444444398</v>
      </c>
      <c r="M33" s="1">
        <v>1206.75</v>
      </c>
      <c r="N33">
        <v>64.45</v>
      </c>
      <c r="O33">
        <v>57</v>
      </c>
      <c r="P33">
        <v>80</v>
      </c>
      <c r="Q33" s="1">
        <v>56.64</v>
      </c>
      <c r="R33">
        <v>10.38</v>
      </c>
      <c r="S33" s="1">
        <v>11.841215</v>
      </c>
      <c r="T33" s="1">
        <v>1.15099999999999</v>
      </c>
      <c r="U33">
        <v>1.0446634499952151E-2</v>
      </c>
      <c r="V33">
        <v>1.1841215E-2</v>
      </c>
      <c r="W33">
        <v>24</v>
      </c>
      <c r="X33">
        <v>2.8666666666666991</v>
      </c>
      <c r="Y33">
        <v>80</v>
      </c>
      <c r="Z33">
        <v>80</v>
      </c>
      <c r="AA33">
        <v>56.69</v>
      </c>
      <c r="AB33">
        <v>56.64</v>
      </c>
      <c r="AC33">
        <v>1.0456011482333759E-2</v>
      </c>
      <c r="AD33">
        <v>1.0446634499952151E-2</v>
      </c>
    </row>
    <row r="34" spans="1:30" x14ac:dyDescent="0.25">
      <c r="A34" t="s">
        <v>55</v>
      </c>
      <c r="B34" s="1">
        <v>24.633333333333301</v>
      </c>
      <c r="C34" s="1">
        <v>2.6571109260066401</v>
      </c>
      <c r="D34" s="1">
        <v>97.342889073993362</v>
      </c>
      <c r="E34" s="1">
        <v>134.219353297228</v>
      </c>
      <c r="F34" s="1">
        <v>162.98795304475399</v>
      </c>
      <c r="G34" s="1">
        <v>195.05318058171099</v>
      </c>
      <c r="H34" s="1">
        <v>234.552342506847</v>
      </c>
      <c r="I34">
        <v>342.33316798941797</v>
      </c>
      <c r="J34" s="1">
        <v>503.36605339105301</v>
      </c>
      <c r="K34" s="1">
        <v>616.48559322033805</v>
      </c>
      <c r="L34" s="1">
        <v>749.46228070175403</v>
      </c>
      <c r="M34" s="1">
        <v>944.42723112127999</v>
      </c>
      <c r="N34">
        <v>64.25</v>
      </c>
      <c r="O34">
        <v>57</v>
      </c>
      <c r="P34">
        <v>80</v>
      </c>
      <c r="Q34">
        <v>56.89</v>
      </c>
      <c r="R34">
        <v>10.475</v>
      </c>
      <c r="S34">
        <v>11.955</v>
      </c>
      <c r="T34" s="1">
        <v>1.1499999999999899</v>
      </c>
      <c r="U34">
        <v>1.0493522192585357E-2</v>
      </c>
      <c r="V34">
        <v>1.1955E-2</v>
      </c>
      <c r="W34">
        <v>24</v>
      </c>
      <c r="X34">
        <v>2.8833333333333009</v>
      </c>
      <c r="Y34">
        <v>80</v>
      </c>
      <c r="Z34">
        <v>80</v>
      </c>
      <c r="AA34">
        <v>56.64</v>
      </c>
      <c r="AB34">
        <v>56.89</v>
      </c>
      <c r="AC34">
        <v>1.0446634499952151E-2</v>
      </c>
      <c r="AD34">
        <v>1.0493522192585357E-2</v>
      </c>
    </row>
    <row r="35" spans="1:30" x14ac:dyDescent="0.25">
      <c r="A35" t="s">
        <v>56</v>
      </c>
      <c r="B35" s="1">
        <v>27.466666666666601</v>
      </c>
      <c r="C35" s="1">
        <v>2.5266674881598998</v>
      </c>
      <c r="D35" s="1">
        <v>97.473332511840098</v>
      </c>
      <c r="E35" s="1">
        <v>156.720769945418</v>
      </c>
      <c r="F35" s="1">
        <v>196.718604782314</v>
      </c>
      <c r="G35" s="1">
        <v>230.46435897435799</v>
      </c>
      <c r="H35" s="1">
        <v>274.89971267150901</v>
      </c>
      <c r="I35" s="1">
        <v>410.605318840579</v>
      </c>
      <c r="J35">
        <v>670.61674641148295</v>
      </c>
      <c r="K35" s="1">
        <v>877.86086309523705</v>
      </c>
      <c r="L35" s="1">
        <v>1154.2872413793</v>
      </c>
      <c r="M35" s="1">
        <v>1483.69999999999</v>
      </c>
      <c r="N35">
        <v>63.862499999999997</v>
      </c>
      <c r="O35">
        <v>57</v>
      </c>
      <c r="P35">
        <v>80</v>
      </c>
      <c r="Q35">
        <v>56.865000000000002</v>
      </c>
      <c r="R35">
        <v>10.515000000000001</v>
      </c>
      <c r="S35">
        <v>11.999015</v>
      </c>
      <c r="T35">
        <v>1.1475</v>
      </c>
      <c r="U35">
        <v>1.0488833110474223E-2</v>
      </c>
      <c r="V35">
        <v>1.1999015E-2</v>
      </c>
      <c r="W35">
        <v>24</v>
      </c>
      <c r="X35">
        <v>2.8333333333333002</v>
      </c>
      <c r="Y35">
        <v>80</v>
      </c>
      <c r="Z35">
        <v>80</v>
      </c>
      <c r="AA35">
        <v>56.89</v>
      </c>
      <c r="AB35">
        <v>56.865000000000002</v>
      </c>
      <c r="AC35">
        <v>1.0493522192585357E-2</v>
      </c>
      <c r="AD35">
        <v>1.0488833110474223E-2</v>
      </c>
    </row>
    <row r="36" spans="1:30" x14ac:dyDescent="0.25">
      <c r="A36" t="s">
        <v>57</v>
      </c>
      <c r="B36">
        <v>30.35</v>
      </c>
      <c r="C36">
        <v>2.6411036622407398</v>
      </c>
      <c r="D36" s="1">
        <v>97.358896337759262</v>
      </c>
      <c r="E36" s="1">
        <v>150.21564545558201</v>
      </c>
      <c r="F36">
        <v>183.572683982684</v>
      </c>
      <c r="G36" s="1">
        <v>216.60370182679799</v>
      </c>
      <c r="H36" s="1">
        <v>259.80992063491999</v>
      </c>
      <c r="I36">
        <v>384.16399434378297</v>
      </c>
      <c r="J36" s="1">
        <v>605.621186440678</v>
      </c>
      <c r="K36" s="1">
        <v>773.12198792270499</v>
      </c>
      <c r="L36" s="1">
        <v>966.68738095238098</v>
      </c>
      <c r="M36" s="1">
        <v>1210.9610869565199</v>
      </c>
      <c r="N36">
        <v>63.825000000000003</v>
      </c>
      <c r="O36">
        <v>57</v>
      </c>
      <c r="P36">
        <v>80</v>
      </c>
      <c r="Q36">
        <v>57</v>
      </c>
      <c r="R36" s="1">
        <v>10.5299999999999</v>
      </c>
      <c r="S36" s="1">
        <v>11.977989999999901</v>
      </c>
      <c r="T36" s="1">
        <v>1.1481249999999901</v>
      </c>
      <c r="U36">
        <v>1.0514154979880766E-2</v>
      </c>
      <c r="V36">
        <v>1.19779899999999E-2</v>
      </c>
      <c r="W36">
        <v>24</v>
      </c>
      <c r="X36">
        <v>2.8833333333334004</v>
      </c>
      <c r="Y36">
        <v>80</v>
      </c>
      <c r="Z36">
        <v>80</v>
      </c>
      <c r="AA36">
        <v>56.865000000000002</v>
      </c>
      <c r="AB36">
        <v>57</v>
      </c>
      <c r="AC36">
        <v>1.0488833110474223E-2</v>
      </c>
      <c r="AD36">
        <v>1.0514154979880766E-2</v>
      </c>
    </row>
    <row r="37" spans="1:30" x14ac:dyDescent="0.25">
      <c r="A37" t="s">
        <v>58</v>
      </c>
      <c r="B37" s="1">
        <v>33.183333333333302</v>
      </c>
      <c r="C37" s="1">
        <v>2.9652692074516902</v>
      </c>
      <c r="D37" s="1">
        <v>97.034730792548316</v>
      </c>
      <c r="E37" s="1">
        <v>151.897218197623</v>
      </c>
      <c r="F37" s="1">
        <v>193.25481071428499</v>
      </c>
      <c r="G37" s="1">
        <v>228.89018345604799</v>
      </c>
      <c r="H37" s="1">
        <v>275.85798212005102</v>
      </c>
      <c r="I37" s="1">
        <v>406.62345434207799</v>
      </c>
      <c r="J37" s="1">
        <v>619.33288358608297</v>
      </c>
      <c r="K37" s="1">
        <v>770.89960127591598</v>
      </c>
      <c r="L37" s="1">
        <v>924.82757496740601</v>
      </c>
      <c r="M37" s="1">
        <v>1207.00555555555</v>
      </c>
      <c r="N37">
        <v>63.924999999999997</v>
      </c>
      <c r="O37">
        <v>57</v>
      </c>
      <c r="P37">
        <v>80</v>
      </c>
      <c r="Q37" s="1">
        <v>57.2</v>
      </c>
      <c r="R37">
        <v>10.525</v>
      </c>
      <c r="S37" s="1">
        <v>11.992349999999901</v>
      </c>
      <c r="T37" s="1">
        <v>1.1481249999999901</v>
      </c>
      <c r="U37">
        <v>1.0551672587588606E-2</v>
      </c>
      <c r="V37">
        <v>1.19923499999999E-2</v>
      </c>
      <c r="W37">
        <v>24</v>
      </c>
      <c r="X37">
        <v>2.8333333333333002</v>
      </c>
      <c r="Y37">
        <v>80</v>
      </c>
      <c r="Z37">
        <v>80</v>
      </c>
      <c r="AA37">
        <v>57</v>
      </c>
      <c r="AB37">
        <v>57.2</v>
      </c>
      <c r="AC37">
        <v>1.0514154979880766E-2</v>
      </c>
      <c r="AD37">
        <v>1.0551672587588606E-2</v>
      </c>
    </row>
    <row r="38" spans="1:30" x14ac:dyDescent="0.25">
      <c r="A38" t="s">
        <v>59</v>
      </c>
      <c r="B38">
        <v>36.200000000000003</v>
      </c>
      <c r="C38" s="1">
        <v>2.4814829500346902</v>
      </c>
      <c r="D38" s="1">
        <v>97.518517049965311</v>
      </c>
      <c r="E38" s="1">
        <v>137.25497513946101</v>
      </c>
      <c r="F38" s="1">
        <v>171.243129770992</v>
      </c>
      <c r="G38" s="1">
        <v>202.76807279817999</v>
      </c>
      <c r="H38" s="1">
        <v>242.92985801217</v>
      </c>
      <c r="I38" s="1">
        <v>361.78634435962601</v>
      </c>
      <c r="J38" s="1">
        <v>561.41772486772402</v>
      </c>
      <c r="K38" s="1">
        <v>718.99285714285702</v>
      </c>
      <c r="L38" s="1">
        <v>890.74641025640994</v>
      </c>
      <c r="M38" s="1">
        <v>1139.3269230769199</v>
      </c>
      <c r="N38">
        <v>64</v>
      </c>
      <c r="O38">
        <v>57</v>
      </c>
      <c r="P38">
        <v>80</v>
      </c>
      <c r="Q38" s="1">
        <v>56.99</v>
      </c>
      <c r="R38" s="1">
        <v>10.6349999999999</v>
      </c>
      <c r="S38" s="1">
        <v>12.0603649999999</v>
      </c>
      <c r="T38" s="1">
        <v>1.1499999999999899</v>
      </c>
      <c r="U38">
        <v>1.0512279216319432E-2</v>
      </c>
      <c r="V38">
        <v>1.2060364999999899E-2</v>
      </c>
      <c r="W38">
        <v>24</v>
      </c>
      <c r="X38">
        <v>3.0166666666667012</v>
      </c>
      <c r="Y38">
        <v>80</v>
      </c>
      <c r="Z38">
        <v>80</v>
      </c>
      <c r="AA38">
        <v>57.2</v>
      </c>
      <c r="AB38">
        <v>56.99</v>
      </c>
      <c r="AC38">
        <v>1.0551672587588606E-2</v>
      </c>
      <c r="AD38">
        <v>1.0512279216319432E-2</v>
      </c>
    </row>
    <row r="39" spans="1:30" x14ac:dyDescent="0.25">
      <c r="A39" t="s">
        <v>60</v>
      </c>
      <c r="B39">
        <v>38.950000000000003</v>
      </c>
      <c r="C39" s="1">
        <v>2.4394194949203598</v>
      </c>
      <c r="D39" s="1">
        <v>97.560580505079642</v>
      </c>
      <c r="E39" s="1">
        <v>148.42415206331199</v>
      </c>
      <c r="F39" s="1">
        <v>185.88862354721101</v>
      </c>
      <c r="G39" s="1">
        <v>221.123911368015</v>
      </c>
      <c r="H39" s="1">
        <v>267.18533425818299</v>
      </c>
      <c r="I39">
        <v>400.90070488721801</v>
      </c>
      <c r="J39" s="1">
        <v>638.11214539007096</v>
      </c>
      <c r="K39" s="1">
        <v>806.53836842105295</v>
      </c>
      <c r="L39" s="1">
        <v>987.281781781782</v>
      </c>
      <c r="M39" s="1">
        <v>1332.73076923077</v>
      </c>
      <c r="N39">
        <v>64.087500000000006</v>
      </c>
      <c r="O39">
        <v>57</v>
      </c>
      <c r="P39">
        <v>80</v>
      </c>
      <c r="Q39">
        <v>57</v>
      </c>
      <c r="R39" s="1">
        <v>10.499999999999901</v>
      </c>
      <c r="S39" s="1">
        <v>11.9813749999999</v>
      </c>
      <c r="T39" s="1">
        <v>1.1499999999999899</v>
      </c>
      <c r="U39">
        <v>1.0514154979880766E-2</v>
      </c>
      <c r="V39">
        <v>1.19813749999999E-2</v>
      </c>
      <c r="W39">
        <v>24</v>
      </c>
      <c r="X39">
        <v>2.75</v>
      </c>
      <c r="Y39">
        <v>80</v>
      </c>
      <c r="Z39">
        <v>80</v>
      </c>
      <c r="AA39">
        <v>56.99</v>
      </c>
      <c r="AB39">
        <v>57</v>
      </c>
      <c r="AC39">
        <v>1.0512279216319432E-2</v>
      </c>
      <c r="AD39">
        <v>1.0514154979880766E-2</v>
      </c>
    </row>
    <row r="40" spans="1:30" x14ac:dyDescent="0.25">
      <c r="A40" t="s">
        <v>61</v>
      </c>
      <c r="B40" s="1">
        <v>41.866666666666603</v>
      </c>
      <c r="C40" s="1">
        <v>2.4977486046965902</v>
      </c>
      <c r="D40" s="1">
        <v>97.502251395303404</v>
      </c>
      <c r="E40" s="1">
        <v>143.06366369047601</v>
      </c>
      <c r="F40" s="1">
        <v>174.790408163265</v>
      </c>
      <c r="G40" s="1">
        <v>204.94540888545899</v>
      </c>
      <c r="H40" s="1">
        <v>242.15468947130299</v>
      </c>
      <c r="I40" s="1">
        <v>347.60346045197701</v>
      </c>
      <c r="J40" s="1">
        <v>509.49258056132999</v>
      </c>
      <c r="K40" s="1">
        <v>631.98242276422695</v>
      </c>
      <c r="L40" s="1">
        <v>777.50111111111096</v>
      </c>
      <c r="M40" s="1">
        <v>1027.67499999999</v>
      </c>
      <c r="N40">
        <v>64.262500000000003</v>
      </c>
      <c r="O40">
        <v>57</v>
      </c>
      <c r="P40">
        <v>80</v>
      </c>
      <c r="Q40" s="1">
        <v>56.814999999999898</v>
      </c>
      <c r="R40">
        <v>10.505000000000001</v>
      </c>
      <c r="S40">
        <v>11.979234999999999</v>
      </c>
      <c r="T40" s="1">
        <v>1.1499999999999899</v>
      </c>
      <c r="U40">
        <v>1.0479455154827965E-2</v>
      </c>
      <c r="V40">
        <v>1.1979235E-2</v>
      </c>
      <c r="W40">
        <v>24</v>
      </c>
      <c r="X40">
        <v>2.9166666666666003</v>
      </c>
      <c r="Y40">
        <v>80</v>
      </c>
      <c r="Z40">
        <v>80</v>
      </c>
      <c r="AA40">
        <v>57</v>
      </c>
      <c r="AB40">
        <v>56.814999999999898</v>
      </c>
      <c r="AC40">
        <v>1.0514154979880766E-2</v>
      </c>
      <c r="AD40">
        <v>1.0479455154827965E-2</v>
      </c>
    </row>
    <row r="41" spans="1:30" x14ac:dyDescent="0.25">
      <c r="A41" t="s">
        <v>63</v>
      </c>
      <c r="B41">
        <v>3.75</v>
      </c>
      <c r="C41" s="1">
        <v>2.5944913350432599</v>
      </c>
      <c r="D41" s="1">
        <v>97.405508664956741</v>
      </c>
      <c r="E41" s="1">
        <v>83.790135995370306</v>
      </c>
      <c r="F41" s="1">
        <v>100.503867302052</v>
      </c>
      <c r="G41" s="1">
        <v>118.46414572393</v>
      </c>
      <c r="H41" s="1">
        <v>142.84499947265701</v>
      </c>
      <c r="I41" s="1">
        <v>203.77685064935</v>
      </c>
      <c r="J41" s="1">
        <v>300.692773892773</v>
      </c>
      <c r="K41" s="1">
        <v>369.91309974747401</v>
      </c>
      <c r="L41" s="1">
        <v>465.39378260869501</v>
      </c>
      <c r="M41" s="1">
        <v>657.48461538461402</v>
      </c>
      <c r="N41">
        <v>62.612499999999997</v>
      </c>
      <c r="O41">
        <v>55</v>
      </c>
      <c r="P41">
        <v>80</v>
      </c>
      <c r="Q41" s="1">
        <v>47.799999999999898</v>
      </c>
      <c r="R41">
        <v>9.0500000000000007</v>
      </c>
      <c r="S41" s="1">
        <v>9.2974399999999999</v>
      </c>
      <c r="T41">
        <v>1.138625</v>
      </c>
      <c r="U41">
        <v>7.29785347195593E-3</v>
      </c>
      <c r="V41">
        <v>9.2974400000000006E-3</v>
      </c>
      <c r="W41">
        <v>21</v>
      </c>
      <c r="X41">
        <v>3.75</v>
      </c>
      <c r="Y41">
        <v>80.0625</v>
      </c>
      <c r="Z41">
        <v>80</v>
      </c>
      <c r="AA41">
        <v>47.899999999999899</v>
      </c>
      <c r="AB41">
        <v>47.799999999999898</v>
      </c>
      <c r="AC41">
        <v>7.3133004585113097E-3</v>
      </c>
      <c r="AD41">
        <v>7.29785347195593E-3</v>
      </c>
    </row>
    <row r="42" spans="1:30" x14ac:dyDescent="0.25">
      <c r="A42" t="s">
        <v>64</v>
      </c>
      <c r="B42" s="1">
        <v>6.3333333333333304</v>
      </c>
      <c r="C42" s="1">
        <v>2.5578555652439698</v>
      </c>
      <c r="D42" s="1">
        <v>97.442144434756031</v>
      </c>
      <c r="E42" s="1">
        <v>76.465354615051197</v>
      </c>
      <c r="F42" s="1">
        <v>102.202674152247</v>
      </c>
      <c r="G42" s="1">
        <v>127.022754396984</v>
      </c>
      <c r="H42" s="1">
        <v>161.92584175084099</v>
      </c>
      <c r="I42" s="1">
        <v>261.849344362745</v>
      </c>
      <c r="J42">
        <v>418.74395604395602</v>
      </c>
      <c r="K42" s="1">
        <v>530.07660228270402</v>
      </c>
      <c r="L42" s="1">
        <v>661.76312026913399</v>
      </c>
      <c r="M42">
        <v>900.65</v>
      </c>
      <c r="N42">
        <v>62.387500000000003</v>
      </c>
      <c r="O42">
        <v>55</v>
      </c>
      <c r="P42">
        <v>80</v>
      </c>
      <c r="Q42">
        <v>47.674999999999997</v>
      </c>
      <c r="R42">
        <v>9.3699999999999992</v>
      </c>
      <c r="S42">
        <v>9.5832650000000008</v>
      </c>
      <c r="T42">
        <v>1.136625</v>
      </c>
      <c r="U42">
        <v>7.2785458051118669E-3</v>
      </c>
      <c r="V42">
        <v>9.5832650000000005E-3</v>
      </c>
      <c r="W42">
        <v>21</v>
      </c>
      <c r="X42">
        <v>2.5833333333333304</v>
      </c>
      <c r="Y42">
        <v>80</v>
      </c>
      <c r="Z42">
        <v>80</v>
      </c>
      <c r="AA42">
        <v>47.799999999999898</v>
      </c>
      <c r="AB42">
        <v>47.674999999999997</v>
      </c>
      <c r="AC42">
        <v>7.29785347195593E-3</v>
      </c>
      <c r="AD42">
        <v>7.2785458051118669E-3</v>
      </c>
    </row>
    <row r="43" spans="1:30" x14ac:dyDescent="0.25">
      <c r="A43" t="s">
        <v>65</v>
      </c>
      <c r="B43" s="1">
        <v>9.36666666666666</v>
      </c>
      <c r="C43" s="1">
        <v>2.6386420529194101</v>
      </c>
      <c r="D43" s="1">
        <v>97.361357947080592</v>
      </c>
      <c r="E43" s="1">
        <v>107.75192307692301</v>
      </c>
      <c r="F43" s="1">
        <v>147.71777958941601</v>
      </c>
      <c r="G43" s="1">
        <v>182.18915174765499</v>
      </c>
      <c r="H43" s="1">
        <v>227.67660472972901</v>
      </c>
      <c r="I43" s="1">
        <v>355.82425373134299</v>
      </c>
      <c r="J43" s="1">
        <v>567.01723930078299</v>
      </c>
      <c r="K43" s="1">
        <v>727.35662593984898</v>
      </c>
      <c r="L43" s="1">
        <v>903.85127118644004</v>
      </c>
      <c r="M43" s="1">
        <v>1107.6399999999901</v>
      </c>
      <c r="N43">
        <v>62</v>
      </c>
      <c r="O43">
        <v>54.35</v>
      </c>
      <c r="P43">
        <v>80</v>
      </c>
      <c r="Q43" s="1">
        <v>47.6</v>
      </c>
      <c r="R43">
        <v>9.5350000000000001</v>
      </c>
      <c r="S43" s="1">
        <v>9.6324100000000001</v>
      </c>
      <c r="T43">
        <v>1.1427499999999999</v>
      </c>
      <c r="U43">
        <v>7.2669617736836212E-3</v>
      </c>
      <c r="V43">
        <v>9.632410000000001E-3</v>
      </c>
      <c r="W43">
        <v>21</v>
      </c>
      <c r="X43">
        <v>3.0333333333333297</v>
      </c>
      <c r="Y43">
        <v>80</v>
      </c>
      <c r="Z43">
        <v>80</v>
      </c>
      <c r="AA43">
        <v>47.674999999999997</v>
      </c>
      <c r="AB43">
        <v>47.6</v>
      </c>
      <c r="AC43">
        <v>7.2785458051118669E-3</v>
      </c>
      <c r="AD43">
        <v>7.2669617736836212E-3</v>
      </c>
    </row>
    <row r="44" spans="1:30" x14ac:dyDescent="0.25">
      <c r="A44" t="s">
        <v>66</v>
      </c>
      <c r="B44" s="1">
        <v>12.2666666666666</v>
      </c>
      <c r="C44" s="1">
        <v>2.8065771214786599</v>
      </c>
      <c r="D44" s="1">
        <v>97.193422878521346</v>
      </c>
      <c r="E44" s="1">
        <v>105.506175548589</v>
      </c>
      <c r="F44" s="1">
        <v>144.43632843791701</v>
      </c>
      <c r="G44" s="1">
        <v>181.01245195007101</v>
      </c>
      <c r="H44" s="1">
        <v>229.16925069060699</v>
      </c>
      <c r="I44" s="1">
        <v>355.13749787811901</v>
      </c>
      <c r="J44" s="1">
        <v>553.24619258662301</v>
      </c>
      <c r="K44" s="1">
        <v>689.12120879120801</v>
      </c>
      <c r="L44" s="1">
        <v>832.41393678160898</v>
      </c>
      <c r="M44" s="1">
        <v>1076.89594594594</v>
      </c>
      <c r="N44">
        <v>61.85</v>
      </c>
      <c r="O44">
        <v>54.35</v>
      </c>
      <c r="P44">
        <v>80</v>
      </c>
      <c r="Q44" s="1">
        <v>47.7</v>
      </c>
      <c r="R44">
        <v>9.65</v>
      </c>
      <c r="S44">
        <v>9.7606450000000002</v>
      </c>
      <c r="T44">
        <v>1.1472500000000001</v>
      </c>
      <c r="U44">
        <v>7.282407243698657E-3</v>
      </c>
      <c r="V44">
        <v>9.7606450000000001E-3</v>
      </c>
      <c r="W44">
        <v>21</v>
      </c>
      <c r="X44">
        <v>2.89999999999994</v>
      </c>
      <c r="Y44">
        <v>80</v>
      </c>
      <c r="Z44">
        <v>80</v>
      </c>
      <c r="AA44">
        <v>47.6</v>
      </c>
      <c r="AB44">
        <v>47.7</v>
      </c>
      <c r="AC44">
        <v>7.2669617736836212E-3</v>
      </c>
      <c r="AD44">
        <v>7.282407243698657E-3</v>
      </c>
    </row>
    <row r="45" spans="1:30" x14ac:dyDescent="0.25">
      <c r="A45" t="s">
        <v>67</v>
      </c>
      <c r="B45" s="1">
        <v>15.066666666666601</v>
      </c>
      <c r="C45" s="1">
        <v>2.8284589535765998</v>
      </c>
      <c r="D45" s="1">
        <v>97.1715410464234</v>
      </c>
      <c r="E45" s="1">
        <v>119.94976076555</v>
      </c>
      <c r="F45" s="1">
        <v>163.46558277027</v>
      </c>
      <c r="G45" s="1">
        <v>206.50430023228799</v>
      </c>
      <c r="H45" s="1">
        <v>258.347626206678</v>
      </c>
      <c r="I45" s="1">
        <v>402.48859126984098</v>
      </c>
      <c r="J45" s="1">
        <v>678.06162280701699</v>
      </c>
      <c r="K45" s="1">
        <v>872.11223214285701</v>
      </c>
      <c r="L45">
        <v>1146.4000000000001</v>
      </c>
      <c r="M45">
        <v>1592</v>
      </c>
      <c r="N45">
        <v>61.887500000000003</v>
      </c>
      <c r="O45">
        <v>54.45</v>
      </c>
      <c r="P45">
        <v>80</v>
      </c>
      <c r="Q45" s="1">
        <v>47.6</v>
      </c>
      <c r="R45" s="1">
        <v>9.6950000000000003</v>
      </c>
      <c r="S45">
        <v>9.8004750000000005</v>
      </c>
      <c r="T45">
        <v>1.1425000000000001</v>
      </c>
      <c r="U45">
        <v>7.2669617736836212E-3</v>
      </c>
      <c r="V45">
        <v>9.8004750000000012E-3</v>
      </c>
      <c r="W45">
        <v>21</v>
      </c>
      <c r="X45">
        <v>2.8000000000000007</v>
      </c>
      <c r="Y45">
        <v>80</v>
      </c>
      <c r="Z45">
        <v>80</v>
      </c>
      <c r="AA45">
        <v>47.7</v>
      </c>
      <c r="AB45">
        <v>47.6</v>
      </c>
      <c r="AC45">
        <v>7.282407243698657E-3</v>
      </c>
      <c r="AD45">
        <v>7.2669617736836212E-3</v>
      </c>
    </row>
    <row r="46" spans="1:30" x14ac:dyDescent="0.25">
      <c r="A46" t="s">
        <v>68</v>
      </c>
      <c r="B46" s="1">
        <v>17.966666666666601</v>
      </c>
      <c r="C46" s="1">
        <v>3.0211946876531099</v>
      </c>
      <c r="D46" s="1">
        <v>96.978805312346893</v>
      </c>
      <c r="E46" s="1">
        <v>154.16254058441501</v>
      </c>
      <c r="F46" s="1">
        <v>209.44955518018</v>
      </c>
      <c r="G46" s="1">
        <v>254.321487204249</v>
      </c>
      <c r="H46" s="1">
        <v>309.72317558602299</v>
      </c>
      <c r="I46" s="1">
        <v>462.74067506504099</v>
      </c>
      <c r="J46" s="1">
        <v>711.04784946236498</v>
      </c>
      <c r="K46" s="1">
        <v>897.46374269005696</v>
      </c>
      <c r="L46" s="1">
        <v>1052.2357142857099</v>
      </c>
      <c r="M46" s="1">
        <v>1360.67738095238</v>
      </c>
      <c r="N46">
        <v>62</v>
      </c>
      <c r="O46">
        <v>54.9</v>
      </c>
      <c r="P46">
        <v>80</v>
      </c>
      <c r="Q46" s="1">
        <v>47.6</v>
      </c>
      <c r="R46" s="1">
        <v>9.6950000000000003</v>
      </c>
      <c r="S46">
        <v>9.8557349999999992</v>
      </c>
      <c r="T46">
        <v>1.143</v>
      </c>
      <c r="U46">
        <v>7.2669617736836212E-3</v>
      </c>
      <c r="V46">
        <v>9.8557349999999991E-3</v>
      </c>
      <c r="W46">
        <v>21</v>
      </c>
      <c r="X46">
        <v>2.9000000000000004</v>
      </c>
      <c r="Y46">
        <v>80</v>
      </c>
      <c r="Z46">
        <v>80</v>
      </c>
      <c r="AA46">
        <v>47.6</v>
      </c>
      <c r="AB46">
        <v>47.6</v>
      </c>
      <c r="AC46">
        <v>7.2669617736836212E-3</v>
      </c>
      <c r="AD46">
        <v>7.2669617736836212E-3</v>
      </c>
    </row>
    <row r="47" spans="1:30" x14ac:dyDescent="0.25">
      <c r="A47" t="s">
        <v>69</v>
      </c>
      <c r="B47" s="1">
        <v>20.8666666666666</v>
      </c>
      <c r="C47" s="1">
        <v>2.97329599079014</v>
      </c>
      <c r="D47" s="1">
        <v>97.026704009209865</v>
      </c>
      <c r="E47" s="1">
        <v>125.75251992498799</v>
      </c>
      <c r="F47" s="1">
        <v>182.67556701030901</v>
      </c>
      <c r="G47" s="1">
        <v>229.76456521739101</v>
      </c>
      <c r="H47" s="1">
        <v>285.541361788617</v>
      </c>
      <c r="I47" s="1">
        <v>428.15270857940499</v>
      </c>
      <c r="J47" s="1">
        <v>643.43967965052695</v>
      </c>
      <c r="K47" s="1">
        <v>785.20818987341704</v>
      </c>
      <c r="L47" s="1">
        <v>972.255677655677</v>
      </c>
      <c r="M47" s="1">
        <v>1199.8499999999899</v>
      </c>
      <c r="N47">
        <v>61.987499999999997</v>
      </c>
      <c r="O47">
        <v>54.95</v>
      </c>
      <c r="P47">
        <v>80</v>
      </c>
      <c r="Q47" s="1">
        <v>47.7</v>
      </c>
      <c r="R47">
        <v>9.7750000000000004</v>
      </c>
      <c r="S47">
        <v>9.9325899999999994</v>
      </c>
      <c r="T47">
        <v>1.1475</v>
      </c>
      <c r="U47">
        <v>7.282407243698657E-3</v>
      </c>
      <c r="V47">
        <v>9.9325899999999998E-3</v>
      </c>
      <c r="W47">
        <v>21</v>
      </c>
      <c r="X47">
        <v>2.8999999999999986</v>
      </c>
      <c r="Y47">
        <v>80</v>
      </c>
      <c r="Z47">
        <v>80</v>
      </c>
      <c r="AA47">
        <v>47.6</v>
      </c>
      <c r="AB47">
        <v>47.7</v>
      </c>
      <c r="AC47">
        <v>7.2669617736836212E-3</v>
      </c>
      <c r="AD47">
        <v>7.282407243698657E-3</v>
      </c>
    </row>
    <row r="48" spans="1:30" x14ac:dyDescent="0.25">
      <c r="A48" t="s">
        <v>70</v>
      </c>
      <c r="B48" s="1">
        <v>23.683333333333302</v>
      </c>
      <c r="C48" s="1">
        <v>3.0380983623382898</v>
      </c>
      <c r="D48" s="1">
        <v>96.961901637661711</v>
      </c>
      <c r="E48" s="1">
        <v>106.465219298245</v>
      </c>
      <c r="F48" s="1">
        <v>148.849274509803</v>
      </c>
      <c r="G48" s="1">
        <v>193.410055682934</v>
      </c>
      <c r="H48" s="1">
        <v>243.32103649068301</v>
      </c>
      <c r="I48" s="1">
        <v>368.58014184397098</v>
      </c>
      <c r="J48" s="1">
        <v>556.41417748917695</v>
      </c>
      <c r="K48" s="1">
        <v>695.63248299319696</v>
      </c>
      <c r="L48" s="1">
        <v>843.22368421052499</v>
      </c>
      <c r="M48" s="1">
        <v>1114.3779999999999</v>
      </c>
      <c r="N48">
        <v>61.962499999999999</v>
      </c>
      <c r="O48">
        <v>55</v>
      </c>
      <c r="P48">
        <v>80</v>
      </c>
      <c r="Q48" s="1">
        <v>47.6</v>
      </c>
      <c r="R48" s="1">
        <v>9.76</v>
      </c>
      <c r="S48" s="1">
        <v>9.9524500000000007</v>
      </c>
      <c r="T48" s="1">
        <v>1.14749999999999</v>
      </c>
      <c r="U48">
        <v>7.2669617736836212E-3</v>
      </c>
      <c r="V48">
        <v>9.9524499999999998E-3</v>
      </c>
      <c r="W48">
        <v>21</v>
      </c>
      <c r="X48">
        <v>2.816666666666702</v>
      </c>
      <c r="Y48">
        <v>80</v>
      </c>
      <c r="Z48">
        <v>80</v>
      </c>
      <c r="AA48">
        <v>47.7</v>
      </c>
      <c r="AB48">
        <v>47.6</v>
      </c>
      <c r="AC48">
        <v>7.282407243698657E-3</v>
      </c>
      <c r="AD48">
        <v>7.2669617736836212E-3</v>
      </c>
    </row>
    <row r="49" spans="1:30" x14ac:dyDescent="0.25">
      <c r="A49" t="s">
        <v>71</v>
      </c>
      <c r="B49">
        <v>26.7</v>
      </c>
      <c r="C49" s="1">
        <v>3.1846989984291398</v>
      </c>
      <c r="D49" s="1">
        <v>96.815301001570859</v>
      </c>
      <c r="E49" s="1">
        <v>178.52536209553099</v>
      </c>
      <c r="F49" s="1">
        <v>232.35839112343899</v>
      </c>
      <c r="G49" s="1">
        <v>277.62524193548302</v>
      </c>
      <c r="H49" s="1">
        <v>332.627595066803</v>
      </c>
      <c r="I49" s="1">
        <v>474.93153802657599</v>
      </c>
      <c r="J49" s="1">
        <v>679.649633699633</v>
      </c>
      <c r="K49" s="1">
        <v>801.77676619007502</v>
      </c>
      <c r="L49">
        <v>945.556206896552</v>
      </c>
      <c r="M49" s="1">
        <v>1165.56666666666</v>
      </c>
      <c r="N49">
        <v>62</v>
      </c>
      <c r="O49">
        <v>55</v>
      </c>
      <c r="P49">
        <v>80</v>
      </c>
      <c r="Q49" s="1">
        <v>47.6</v>
      </c>
      <c r="R49" s="1">
        <v>9.7949999999999999</v>
      </c>
      <c r="S49">
        <v>10.001189999999999</v>
      </c>
      <c r="T49" s="1">
        <v>1.14537499999999</v>
      </c>
      <c r="U49">
        <v>7.2669617736836212E-3</v>
      </c>
      <c r="V49">
        <v>1.000119E-2</v>
      </c>
      <c r="W49">
        <v>21</v>
      </c>
      <c r="X49">
        <v>3.0166666666666977</v>
      </c>
      <c r="Y49">
        <v>80</v>
      </c>
      <c r="Z49">
        <v>80</v>
      </c>
      <c r="AA49">
        <v>47.6</v>
      </c>
      <c r="AB49">
        <v>47.6</v>
      </c>
      <c r="AC49">
        <v>7.2669617736836212E-3</v>
      </c>
      <c r="AD49">
        <v>7.2669617736836212E-3</v>
      </c>
    </row>
    <row r="50" spans="1:30" x14ac:dyDescent="0.25">
      <c r="A50" t="s">
        <v>72</v>
      </c>
      <c r="B50" s="1">
        <v>29.4166666666666</v>
      </c>
      <c r="C50" s="1">
        <v>3.2256487284584501</v>
      </c>
      <c r="D50" s="1">
        <v>96.774351271541548</v>
      </c>
      <c r="E50" s="1">
        <v>193.98900854700801</v>
      </c>
      <c r="F50" s="1">
        <v>258.82053511705601</v>
      </c>
      <c r="G50" s="1">
        <v>316.99997837040598</v>
      </c>
      <c r="H50" s="1">
        <v>391.61089285714201</v>
      </c>
      <c r="I50" s="1">
        <v>608.96677367576206</v>
      </c>
      <c r="J50">
        <v>940.72256944444496</v>
      </c>
      <c r="K50">
        <v>1144.83488888889</v>
      </c>
      <c r="L50" s="1">
        <v>1326.0575490195999</v>
      </c>
      <c r="M50" s="1">
        <v>1625.8988541666599</v>
      </c>
      <c r="N50">
        <v>62</v>
      </c>
      <c r="O50">
        <v>55</v>
      </c>
      <c r="P50">
        <v>80</v>
      </c>
      <c r="Q50" s="1">
        <v>47.695</v>
      </c>
      <c r="R50" s="1">
        <v>9.7050000000000001</v>
      </c>
      <c r="S50">
        <v>9.9763099999999998</v>
      </c>
      <c r="T50">
        <v>1.145</v>
      </c>
      <c r="U50">
        <v>7.2816349521901145E-3</v>
      </c>
      <c r="V50">
        <v>9.9763100000000004E-3</v>
      </c>
      <c r="W50">
        <v>21</v>
      </c>
      <c r="X50">
        <v>2.7166666666666011</v>
      </c>
      <c r="Y50">
        <v>80</v>
      </c>
      <c r="Z50">
        <v>80</v>
      </c>
      <c r="AA50">
        <v>47.6</v>
      </c>
      <c r="AB50">
        <v>47.695</v>
      </c>
      <c r="AC50">
        <v>7.2669617736836212E-3</v>
      </c>
      <c r="AD50">
        <v>7.2816349521901145E-3</v>
      </c>
    </row>
    <row r="51" spans="1:30" x14ac:dyDescent="0.25">
      <c r="A51" t="s">
        <v>73</v>
      </c>
      <c r="B51" s="1">
        <v>32.216666666666598</v>
      </c>
      <c r="C51" s="1">
        <v>3.0911996850901602</v>
      </c>
      <c r="D51" s="1">
        <v>96.90880031490984</v>
      </c>
      <c r="E51" s="1">
        <v>156.556140350877</v>
      </c>
      <c r="F51" s="1">
        <v>213.17708827717101</v>
      </c>
      <c r="G51" s="1">
        <v>262.946360917248</v>
      </c>
      <c r="H51" s="1">
        <v>324.15698717948698</v>
      </c>
      <c r="I51" s="1">
        <v>475.42391304347802</v>
      </c>
      <c r="J51" s="1">
        <v>696.29461538461499</v>
      </c>
      <c r="K51">
        <v>827.57938596491203</v>
      </c>
      <c r="L51" s="1">
        <v>968.77573529411598</v>
      </c>
      <c r="M51" s="1">
        <v>1195.0899999999899</v>
      </c>
      <c r="N51">
        <v>62</v>
      </c>
      <c r="O51">
        <v>55</v>
      </c>
      <c r="P51">
        <v>80</v>
      </c>
      <c r="Q51" s="1">
        <v>47.69</v>
      </c>
      <c r="R51" s="1">
        <v>9.6649999999999991</v>
      </c>
      <c r="S51" s="1">
        <v>9.9784699999999908</v>
      </c>
      <c r="T51" s="1">
        <v>1.14749999999999</v>
      </c>
      <c r="U51">
        <v>7.2808626625771727E-3</v>
      </c>
      <c r="V51">
        <v>9.978469999999991E-3</v>
      </c>
      <c r="W51">
        <v>21</v>
      </c>
      <c r="X51">
        <v>2.7999999999999972</v>
      </c>
      <c r="Y51">
        <v>80</v>
      </c>
      <c r="Z51">
        <v>80</v>
      </c>
      <c r="AA51">
        <v>47.695</v>
      </c>
      <c r="AB51">
        <v>47.69</v>
      </c>
      <c r="AC51">
        <v>7.2816349521901145E-3</v>
      </c>
      <c r="AD51">
        <v>7.2808626625771727E-3</v>
      </c>
    </row>
    <row r="52" spans="1:30" x14ac:dyDescent="0.25">
      <c r="A52" t="s">
        <v>74</v>
      </c>
      <c r="B52">
        <v>35.1</v>
      </c>
      <c r="C52" s="1">
        <v>3.1222171984948899</v>
      </c>
      <c r="D52" s="1">
        <v>96.877782801505106</v>
      </c>
      <c r="E52" s="1">
        <v>170.600260551248</v>
      </c>
      <c r="F52" s="1">
        <v>228.11967611335999</v>
      </c>
      <c r="G52" s="1">
        <v>279.27414168649199</v>
      </c>
      <c r="H52" s="1">
        <v>344.59379699248097</v>
      </c>
      <c r="I52" s="1">
        <v>531.07229891956695</v>
      </c>
      <c r="J52">
        <v>817.15211476293098</v>
      </c>
      <c r="K52" s="1">
        <v>1013.13122529971</v>
      </c>
      <c r="L52" s="1">
        <v>1183.1812307692301</v>
      </c>
      <c r="M52" s="1">
        <v>1400.57593939393</v>
      </c>
      <c r="N52">
        <v>62</v>
      </c>
      <c r="O52">
        <v>55</v>
      </c>
      <c r="P52">
        <v>80</v>
      </c>
      <c r="Q52" s="1">
        <v>47.69</v>
      </c>
      <c r="R52">
        <v>9.5950000000000006</v>
      </c>
      <c r="S52" s="1">
        <v>9.9338300000000004</v>
      </c>
      <c r="T52" s="1">
        <v>1.1499999999999899</v>
      </c>
      <c r="U52">
        <v>7.2808626625771727E-3</v>
      </c>
      <c r="V52">
        <v>9.9338300000000011E-3</v>
      </c>
      <c r="W52">
        <v>21</v>
      </c>
      <c r="X52">
        <v>2.8833333333334039</v>
      </c>
      <c r="Y52">
        <v>80</v>
      </c>
      <c r="Z52">
        <v>80</v>
      </c>
      <c r="AA52">
        <v>47.69</v>
      </c>
      <c r="AB52">
        <v>47.69</v>
      </c>
      <c r="AC52">
        <v>7.2808626625771727E-3</v>
      </c>
      <c r="AD52">
        <v>7.2808626625771727E-3</v>
      </c>
    </row>
    <row r="53" spans="1:30" x14ac:dyDescent="0.25">
      <c r="A53" t="s">
        <v>75</v>
      </c>
      <c r="B53" s="1">
        <v>38.133333333333297</v>
      </c>
      <c r="C53" s="1">
        <v>2.7657406491200498</v>
      </c>
      <c r="D53" s="1">
        <v>97.234259350879952</v>
      </c>
      <c r="E53" s="1">
        <v>227.37014957264901</v>
      </c>
      <c r="F53" s="1">
        <v>289.98976923076901</v>
      </c>
      <c r="G53" s="1">
        <v>344.03236921539201</v>
      </c>
      <c r="H53" s="1">
        <v>410.49737903225798</v>
      </c>
      <c r="I53" s="1">
        <v>583.11182390966303</v>
      </c>
      <c r="J53" s="1">
        <v>819.25388637648302</v>
      </c>
      <c r="K53" s="1">
        <v>966.59943976777902</v>
      </c>
      <c r="L53" s="1">
        <v>1155.0523785166199</v>
      </c>
      <c r="M53" s="1">
        <v>1434.1174999999901</v>
      </c>
      <c r="N53">
        <v>62</v>
      </c>
      <c r="O53">
        <v>55</v>
      </c>
      <c r="P53">
        <v>80</v>
      </c>
      <c r="Q53" s="1">
        <v>47.7</v>
      </c>
      <c r="R53" s="1">
        <v>9.6099999999999905</v>
      </c>
      <c r="S53" s="1">
        <v>9.9871449999999999</v>
      </c>
      <c r="T53" s="1">
        <v>1.14987499999999</v>
      </c>
      <c r="U53">
        <v>7.282407243698657E-3</v>
      </c>
      <c r="V53">
        <v>9.9871449999999994E-3</v>
      </c>
      <c r="W53">
        <v>21</v>
      </c>
      <c r="X53">
        <v>3.0333333333332959</v>
      </c>
      <c r="Y53">
        <v>80</v>
      </c>
      <c r="Z53">
        <v>80</v>
      </c>
      <c r="AA53">
        <v>47.69</v>
      </c>
      <c r="AB53">
        <v>47.7</v>
      </c>
      <c r="AC53">
        <v>7.2808626625771727E-3</v>
      </c>
      <c r="AD53">
        <v>7.282407243698657E-3</v>
      </c>
    </row>
    <row r="54" spans="1:30" x14ac:dyDescent="0.25">
      <c r="A54" t="s">
        <v>76</v>
      </c>
      <c r="B54" s="1">
        <v>40.866666666666603</v>
      </c>
      <c r="C54" s="1">
        <v>3.1677261208010301</v>
      </c>
      <c r="D54" s="1">
        <v>96.832273879198965</v>
      </c>
      <c r="E54">
        <v>192.59726205997401</v>
      </c>
      <c r="F54" s="1">
        <v>250.52865560890399</v>
      </c>
      <c r="G54" s="1">
        <v>301.31822429906498</v>
      </c>
      <c r="H54" s="1">
        <v>364.82802367472902</v>
      </c>
      <c r="I54" s="1">
        <v>528.58587962962895</v>
      </c>
      <c r="J54" s="1">
        <v>756.13068181818096</v>
      </c>
      <c r="K54" s="1">
        <v>886.51918681318705</v>
      </c>
      <c r="L54" s="1">
        <v>1044.7960488505701</v>
      </c>
      <c r="M54" s="1">
        <v>1267.8731060606001</v>
      </c>
      <c r="N54">
        <v>62</v>
      </c>
      <c r="O54">
        <v>55</v>
      </c>
      <c r="P54">
        <v>80</v>
      </c>
      <c r="Q54">
        <v>47.615000000000002</v>
      </c>
      <c r="R54" s="1">
        <v>9.5749999999999904</v>
      </c>
      <c r="S54" s="1">
        <v>9.9598349999999893</v>
      </c>
      <c r="T54" s="1">
        <v>1.1499999999999899</v>
      </c>
      <c r="U54">
        <v>7.2692785458501278E-3</v>
      </c>
      <c r="V54">
        <v>9.9598349999999898E-3</v>
      </c>
      <c r="W54">
        <v>21</v>
      </c>
      <c r="X54">
        <v>2.7333333333333059</v>
      </c>
      <c r="Y54">
        <v>80</v>
      </c>
      <c r="Z54">
        <v>80</v>
      </c>
      <c r="AA54">
        <v>47.7</v>
      </c>
      <c r="AB54">
        <v>47.615000000000002</v>
      </c>
      <c r="AC54">
        <v>7.282407243698657E-3</v>
      </c>
      <c r="AD54">
        <v>7.2692785458501278E-3</v>
      </c>
    </row>
    <row r="55" spans="1:30" x14ac:dyDescent="0.25">
      <c r="A55" t="s">
        <v>77</v>
      </c>
      <c r="B55" s="1">
        <v>43.6666666666666</v>
      </c>
      <c r="C55" s="1">
        <v>3.22233666375072</v>
      </c>
      <c r="D55" s="1">
        <v>96.777663336249276</v>
      </c>
      <c r="E55" s="1">
        <v>185.05917270531401</v>
      </c>
      <c r="F55" s="1">
        <v>244.28232838589901</v>
      </c>
      <c r="G55" s="1">
        <v>294.93321163885298</v>
      </c>
      <c r="H55" s="1">
        <v>358.309573499544</v>
      </c>
      <c r="I55" s="1">
        <v>534.85527585167301</v>
      </c>
      <c r="J55">
        <v>807.06612533921304</v>
      </c>
      <c r="K55" s="1">
        <v>986.04206111111</v>
      </c>
      <c r="L55" s="1">
        <v>1216.80574999999</v>
      </c>
      <c r="M55" s="1">
        <v>1549.9349999999999</v>
      </c>
      <c r="N55">
        <v>62</v>
      </c>
      <c r="O55">
        <v>55</v>
      </c>
      <c r="P55">
        <v>80</v>
      </c>
      <c r="Q55" s="1">
        <v>47.63</v>
      </c>
      <c r="R55" s="1">
        <v>9.5449999999999893</v>
      </c>
      <c r="S55" s="1">
        <v>9.9944599999999895</v>
      </c>
      <c r="T55" s="1">
        <v>1.1499999999999899</v>
      </c>
      <c r="U55">
        <v>7.2715953350760169E-3</v>
      </c>
      <c r="V55">
        <v>9.9944599999999897E-3</v>
      </c>
      <c r="W55">
        <v>21</v>
      </c>
      <c r="X55">
        <v>2.7999999999999972</v>
      </c>
      <c r="Y55">
        <v>80</v>
      </c>
      <c r="Z55">
        <v>80</v>
      </c>
      <c r="AA55">
        <v>47.615000000000002</v>
      </c>
      <c r="AB55">
        <v>47.63</v>
      </c>
      <c r="AC55">
        <v>7.2692785458501278E-3</v>
      </c>
      <c r="AD55">
        <v>7.2715953350760169E-3</v>
      </c>
    </row>
    <row r="56" spans="1:30" x14ac:dyDescent="0.25">
      <c r="A56" t="s">
        <v>78</v>
      </c>
      <c r="B56" s="1">
        <v>46.533333333333303</v>
      </c>
      <c r="C56" s="1">
        <v>3.1818195007815602</v>
      </c>
      <c r="D56" s="1">
        <v>96.818180499218442</v>
      </c>
      <c r="E56" s="1">
        <v>172.078621031746</v>
      </c>
      <c r="F56" s="1">
        <v>224.11970238095199</v>
      </c>
      <c r="G56" s="1">
        <v>268.37529262086503</v>
      </c>
      <c r="H56" s="1">
        <v>322.580965609732</v>
      </c>
      <c r="I56" s="1">
        <v>460.592689937454</v>
      </c>
      <c r="J56" s="1">
        <v>647.88479452054798</v>
      </c>
      <c r="K56" s="1">
        <v>749.04550724637602</v>
      </c>
      <c r="L56" s="1">
        <v>858.65631469979303</v>
      </c>
      <c r="M56" s="1">
        <v>1014.52701754386</v>
      </c>
      <c r="N56">
        <v>62.087499999999999</v>
      </c>
      <c r="O56">
        <v>55</v>
      </c>
      <c r="P56">
        <v>80</v>
      </c>
      <c r="Q56" s="1">
        <v>47.7</v>
      </c>
      <c r="R56" s="1">
        <v>9.5449999999999893</v>
      </c>
      <c r="S56">
        <v>10.010085</v>
      </c>
      <c r="T56">
        <v>1.145</v>
      </c>
      <c r="U56">
        <v>7.282407243698657E-3</v>
      </c>
      <c r="V56">
        <v>1.0010085E-2</v>
      </c>
      <c r="W56">
        <v>21</v>
      </c>
      <c r="X56">
        <v>2.8666666666667027</v>
      </c>
      <c r="Y56">
        <v>80</v>
      </c>
      <c r="Z56">
        <v>80</v>
      </c>
      <c r="AA56">
        <v>47.63</v>
      </c>
      <c r="AB56">
        <v>47.7</v>
      </c>
      <c r="AC56">
        <v>7.2715953350760169E-3</v>
      </c>
      <c r="AD56">
        <v>7.282407243698657E-3</v>
      </c>
    </row>
    <row r="57" spans="1:30" x14ac:dyDescent="0.25">
      <c r="A57" t="s">
        <v>80</v>
      </c>
      <c r="B57" s="1">
        <v>3.7666666666666599</v>
      </c>
      <c r="C57" s="1">
        <v>3.6764244051688602</v>
      </c>
      <c r="D57" s="1">
        <v>96.323575594831141</v>
      </c>
      <c r="E57" s="1">
        <v>63.369006659267399</v>
      </c>
      <c r="F57" s="1">
        <v>90.830973360655705</v>
      </c>
      <c r="G57" s="1">
        <v>113.52461562729999</v>
      </c>
      <c r="H57" s="1">
        <v>146.68016466082099</v>
      </c>
      <c r="I57" s="1">
        <v>233.95671135385601</v>
      </c>
      <c r="J57" s="1">
        <v>392.11794507575701</v>
      </c>
      <c r="K57" s="1">
        <v>518.09546472564398</v>
      </c>
      <c r="L57" s="1">
        <v>655.683447332421</v>
      </c>
      <c r="M57" s="1">
        <v>858.269565217391</v>
      </c>
      <c r="N57">
        <v>45.75</v>
      </c>
      <c r="O57">
        <v>41</v>
      </c>
      <c r="P57">
        <v>60</v>
      </c>
      <c r="Q57" s="1">
        <v>45.125</v>
      </c>
      <c r="R57">
        <v>18.074999999999999</v>
      </c>
      <c r="S57">
        <v>9.1601250000000007</v>
      </c>
      <c r="T57">
        <v>1.0731250000000001</v>
      </c>
      <c r="U57">
        <v>6.0669691891803408E-3</v>
      </c>
      <c r="V57">
        <v>9.1601250000000016E-3</v>
      </c>
      <c r="W57">
        <v>19</v>
      </c>
      <c r="X57">
        <v>3.7666666666666599</v>
      </c>
      <c r="Y57">
        <v>59.787500000000001</v>
      </c>
      <c r="Z57">
        <v>60</v>
      </c>
      <c r="AA57">
        <v>45.45</v>
      </c>
      <c r="AB57">
        <v>45.125</v>
      </c>
      <c r="AC57">
        <v>6.1110941177194384E-3</v>
      </c>
      <c r="AD57">
        <v>6.0669691891803408E-3</v>
      </c>
    </row>
    <row r="58" spans="1:30" x14ac:dyDescent="0.25">
      <c r="A58" t="s">
        <v>81</v>
      </c>
      <c r="B58" s="1">
        <v>6.7333333333333298</v>
      </c>
      <c r="C58" s="1">
        <v>4.2854214985103001</v>
      </c>
      <c r="D58" s="1">
        <v>95.714578501489697</v>
      </c>
      <c r="E58" s="1">
        <v>88.511153846153803</v>
      </c>
      <c r="F58" s="1">
        <v>125.448622858382</v>
      </c>
      <c r="G58" s="1">
        <v>153.168306730719</v>
      </c>
      <c r="H58" s="1">
        <v>192.86354352638699</v>
      </c>
      <c r="I58" s="1">
        <v>300.13228021978</v>
      </c>
      <c r="J58" s="1">
        <v>453.96721590908999</v>
      </c>
      <c r="K58" s="1">
        <v>564.33896126760499</v>
      </c>
      <c r="L58" s="1">
        <v>689.05107604017201</v>
      </c>
      <c r="M58">
        <v>958.95</v>
      </c>
      <c r="N58">
        <v>45.1</v>
      </c>
      <c r="O58">
        <v>40</v>
      </c>
      <c r="P58">
        <v>60</v>
      </c>
      <c r="Q58" s="1">
        <v>44.834999999999901</v>
      </c>
      <c r="R58">
        <v>19.094999999999999</v>
      </c>
      <c r="S58">
        <v>9.5082350000000009</v>
      </c>
      <c r="T58">
        <v>1.0731250000000001</v>
      </c>
      <c r="U58">
        <v>6.0276014097453805E-3</v>
      </c>
      <c r="V58">
        <v>9.5082350000000003E-3</v>
      </c>
      <c r="W58">
        <v>19</v>
      </c>
      <c r="X58">
        <v>2.9666666666666699</v>
      </c>
      <c r="Y58">
        <v>60</v>
      </c>
      <c r="Z58">
        <v>60</v>
      </c>
      <c r="AA58">
        <v>45.125</v>
      </c>
      <c r="AB58">
        <v>44.834999999999901</v>
      </c>
      <c r="AC58">
        <v>6.0669691891803408E-3</v>
      </c>
      <c r="AD58">
        <v>6.0276014097453805E-3</v>
      </c>
    </row>
    <row r="59" spans="1:30" x14ac:dyDescent="0.25">
      <c r="A59" t="s">
        <v>82</v>
      </c>
      <c r="B59">
        <v>9.5</v>
      </c>
      <c r="C59" s="1">
        <v>3.7372509916266901</v>
      </c>
      <c r="D59" s="1">
        <v>96.262749008373305</v>
      </c>
      <c r="E59" s="1">
        <v>83.472393442622902</v>
      </c>
      <c r="F59" s="1">
        <v>122.240904791929</v>
      </c>
      <c r="G59" s="1">
        <v>159.348389114795</v>
      </c>
      <c r="H59" s="1">
        <v>205.019932432432</v>
      </c>
      <c r="I59" s="1">
        <v>322.89092865497003</v>
      </c>
      <c r="J59" s="1">
        <v>487.40237729154302</v>
      </c>
      <c r="K59" s="1">
        <v>599.90981507823597</v>
      </c>
      <c r="L59" s="1">
        <v>746.25791666666601</v>
      </c>
      <c r="M59">
        <v>971.45</v>
      </c>
      <c r="N59">
        <v>44.75</v>
      </c>
      <c r="O59">
        <v>40</v>
      </c>
      <c r="P59">
        <v>60</v>
      </c>
      <c r="Q59" s="1">
        <v>43.76</v>
      </c>
      <c r="R59" s="1">
        <v>19.45</v>
      </c>
      <c r="S59">
        <v>9.5900350000000003</v>
      </c>
      <c r="T59" s="1">
        <v>1.0782499999999899</v>
      </c>
      <c r="U59">
        <v>5.8817121686506723E-3</v>
      </c>
      <c r="V59">
        <v>9.5900350000000002E-3</v>
      </c>
      <c r="W59">
        <v>19</v>
      </c>
      <c r="X59">
        <v>2.7666666666666702</v>
      </c>
      <c r="Y59">
        <v>60</v>
      </c>
      <c r="Z59">
        <v>60</v>
      </c>
      <c r="AA59">
        <v>44.834999999999901</v>
      </c>
      <c r="AB59">
        <v>43.76</v>
      </c>
      <c r="AC59">
        <v>6.0276014097453805E-3</v>
      </c>
      <c r="AD59">
        <v>5.8817121686506723E-3</v>
      </c>
    </row>
    <row r="60" spans="1:30" x14ac:dyDescent="0.25">
      <c r="A60" t="s">
        <v>83</v>
      </c>
      <c r="B60" s="1">
        <v>12.316666666666601</v>
      </c>
      <c r="C60" s="1">
        <v>3.9827530733549299</v>
      </c>
      <c r="D60" s="1">
        <v>96.017246926645072</v>
      </c>
      <c r="E60" s="1">
        <v>78.533207070706993</v>
      </c>
      <c r="F60" s="1">
        <v>113.757758620689</v>
      </c>
      <c r="G60" s="1">
        <v>147.48320851063801</v>
      </c>
      <c r="H60" s="1">
        <v>187.544637127578</v>
      </c>
      <c r="I60" s="1">
        <v>304.62612073357099</v>
      </c>
      <c r="J60" s="1">
        <v>481.51856965174102</v>
      </c>
      <c r="K60" s="1">
        <v>591.675992063492</v>
      </c>
      <c r="L60" s="1">
        <v>710.56328282828304</v>
      </c>
      <c r="M60">
        <v>887.12130434782603</v>
      </c>
      <c r="N60">
        <v>44.725000000000001</v>
      </c>
      <c r="O60">
        <v>40</v>
      </c>
      <c r="P60">
        <v>60</v>
      </c>
      <c r="Q60" s="1">
        <v>43.094999999999999</v>
      </c>
      <c r="R60">
        <v>19.715</v>
      </c>
      <c r="S60" s="1">
        <v>9.6317900000000005</v>
      </c>
      <c r="T60" s="1">
        <v>1.0799999999999901</v>
      </c>
      <c r="U60">
        <v>5.7914983336408805E-3</v>
      </c>
      <c r="V60">
        <v>9.6317900000000012E-3</v>
      </c>
      <c r="W60">
        <v>19</v>
      </c>
      <c r="X60">
        <v>2.8166666666666007</v>
      </c>
      <c r="Y60">
        <v>60</v>
      </c>
      <c r="Z60">
        <v>60</v>
      </c>
      <c r="AA60">
        <v>43.76</v>
      </c>
      <c r="AB60">
        <v>43.094999999999999</v>
      </c>
      <c r="AC60">
        <v>5.8817121686506723E-3</v>
      </c>
      <c r="AD60">
        <v>5.7914983336408805E-3</v>
      </c>
    </row>
    <row r="61" spans="1:30" x14ac:dyDescent="0.25">
      <c r="A61" t="s">
        <v>84</v>
      </c>
      <c r="B61" s="1">
        <v>15.1833333333333</v>
      </c>
      <c r="C61" s="1">
        <v>4.1607947307532704</v>
      </c>
      <c r="D61" s="1">
        <v>95.839205269246733</v>
      </c>
      <c r="E61" s="1">
        <v>112.987586206896</v>
      </c>
      <c r="F61" s="1">
        <v>165.31686046511601</v>
      </c>
      <c r="G61" s="1">
        <v>206.09696356275299</v>
      </c>
      <c r="H61" s="1">
        <v>255.147297297297</v>
      </c>
      <c r="I61" s="1">
        <v>380.32196930641999</v>
      </c>
      <c r="J61" s="1">
        <v>557.05640901771301</v>
      </c>
      <c r="K61" s="1">
        <v>660.43062140391203</v>
      </c>
      <c r="L61" s="1">
        <v>774.85091876208901</v>
      </c>
      <c r="M61" s="1">
        <v>969.96346153846196</v>
      </c>
      <c r="N61">
        <v>44.075000000000003</v>
      </c>
      <c r="O61">
        <v>40</v>
      </c>
      <c r="P61">
        <v>60</v>
      </c>
      <c r="Q61" s="1">
        <v>43.134999999999998</v>
      </c>
      <c r="R61" s="1">
        <v>19.984999999999999</v>
      </c>
      <c r="S61">
        <v>9.6752149999999997</v>
      </c>
      <c r="T61">
        <v>1.07975</v>
      </c>
      <c r="U61">
        <v>5.7969239969595902E-3</v>
      </c>
      <c r="V61">
        <v>9.6752149999999992E-3</v>
      </c>
      <c r="W61">
        <v>19</v>
      </c>
      <c r="X61">
        <v>2.8666666666666991</v>
      </c>
      <c r="Y61">
        <v>60</v>
      </c>
      <c r="Z61">
        <v>60</v>
      </c>
      <c r="AA61">
        <v>43.094999999999999</v>
      </c>
      <c r="AB61">
        <v>43.134999999999998</v>
      </c>
      <c r="AC61">
        <v>5.7914983336408805E-3</v>
      </c>
      <c r="AD61">
        <v>5.7969239969595902E-3</v>
      </c>
    </row>
    <row r="62" spans="1:30" x14ac:dyDescent="0.25">
      <c r="A62" t="s">
        <v>85</v>
      </c>
      <c r="B62" s="1">
        <v>18.066666666666599</v>
      </c>
      <c r="C62" s="1">
        <v>4.3431558336810197</v>
      </c>
      <c r="D62" s="1">
        <v>95.656844166318976</v>
      </c>
      <c r="E62">
        <v>119.504243697479</v>
      </c>
      <c r="F62" s="1">
        <v>172.45178571428499</v>
      </c>
      <c r="G62" s="1">
        <v>216.789950269374</v>
      </c>
      <c r="H62" s="1">
        <v>273.22637541274997</v>
      </c>
      <c r="I62" s="1">
        <v>409.36311858076499</v>
      </c>
      <c r="J62" s="1">
        <v>600.65289855072399</v>
      </c>
      <c r="K62" s="1">
        <v>706.83381818181795</v>
      </c>
      <c r="L62">
        <v>848.77261904761895</v>
      </c>
      <c r="M62" s="1">
        <v>1090.86666666666</v>
      </c>
      <c r="N62">
        <v>44</v>
      </c>
      <c r="O62">
        <v>40</v>
      </c>
      <c r="P62">
        <v>60</v>
      </c>
      <c r="Q62">
        <v>43</v>
      </c>
      <c r="R62" s="1">
        <v>20.2</v>
      </c>
      <c r="S62">
        <v>9.7200249999999997</v>
      </c>
      <c r="T62" s="1">
        <v>1.07937499999999</v>
      </c>
      <c r="U62">
        <v>5.7786127591093073E-3</v>
      </c>
      <c r="V62">
        <v>9.7200250000000002E-3</v>
      </c>
      <c r="W62">
        <v>19</v>
      </c>
      <c r="X62">
        <v>2.8833333333332991</v>
      </c>
      <c r="Y62">
        <v>60</v>
      </c>
      <c r="Z62">
        <v>60</v>
      </c>
      <c r="AA62">
        <v>43.134999999999998</v>
      </c>
      <c r="AB62">
        <v>43</v>
      </c>
      <c r="AC62">
        <v>5.7969239969595902E-3</v>
      </c>
      <c r="AD62">
        <v>5.7786127591093073E-3</v>
      </c>
    </row>
    <row r="63" spans="1:30" x14ac:dyDescent="0.25">
      <c r="A63" t="s">
        <v>86</v>
      </c>
      <c r="B63" s="1">
        <v>20.933333333333302</v>
      </c>
      <c r="C63" s="1">
        <v>4.1734469225615003</v>
      </c>
      <c r="D63" s="1">
        <v>95.826553077438504</v>
      </c>
      <c r="E63" s="1">
        <v>108.512121212121</v>
      </c>
      <c r="F63" s="1">
        <v>161.232155797101</v>
      </c>
      <c r="G63">
        <v>210.22070005785599</v>
      </c>
      <c r="H63" s="1">
        <v>268.84599960293798</v>
      </c>
      <c r="I63" s="1">
        <v>408.467610664625</v>
      </c>
      <c r="J63" s="1">
        <v>593.21994434137196</v>
      </c>
      <c r="K63" s="1">
        <v>707.49803921568605</v>
      </c>
      <c r="L63" s="1">
        <v>825.69381598793302</v>
      </c>
      <c r="M63" s="1">
        <v>1010.67916666666</v>
      </c>
      <c r="N63">
        <v>44</v>
      </c>
      <c r="O63">
        <v>40</v>
      </c>
      <c r="P63">
        <v>60</v>
      </c>
      <c r="Q63">
        <v>43.505000000000003</v>
      </c>
      <c r="R63" s="1">
        <v>20.484999999999999</v>
      </c>
      <c r="S63">
        <v>9.8034700000000008</v>
      </c>
      <c r="T63">
        <v>1.0718749999999999</v>
      </c>
      <c r="U63">
        <v>5.8471158288737899E-3</v>
      </c>
      <c r="V63">
        <v>9.8034700000000016E-3</v>
      </c>
      <c r="W63">
        <v>19</v>
      </c>
      <c r="X63">
        <v>2.8666666666667027</v>
      </c>
      <c r="Y63">
        <v>60</v>
      </c>
      <c r="Z63">
        <v>60</v>
      </c>
      <c r="AA63">
        <v>43</v>
      </c>
      <c r="AB63">
        <v>43.505000000000003</v>
      </c>
      <c r="AC63">
        <v>5.7786127591093073E-3</v>
      </c>
      <c r="AD63">
        <v>5.8471158288737899E-3</v>
      </c>
    </row>
    <row r="64" spans="1:30" x14ac:dyDescent="0.25">
      <c r="A64" t="s">
        <v>87</v>
      </c>
      <c r="B64" s="1">
        <v>23.8666666666666</v>
      </c>
      <c r="C64" s="1">
        <v>4.3415800664790902</v>
      </c>
      <c r="D64" s="1">
        <v>95.658419933520904</v>
      </c>
      <c r="E64" s="1">
        <v>151.94909090908999</v>
      </c>
      <c r="F64" s="1">
        <v>211.94513854527401</v>
      </c>
      <c r="G64" s="1">
        <v>259.52975806451599</v>
      </c>
      <c r="H64" s="1">
        <v>315.80470386548302</v>
      </c>
      <c r="I64" s="1">
        <v>451.99179766734198</v>
      </c>
      <c r="J64" s="1">
        <v>636.48511668321703</v>
      </c>
      <c r="K64" s="1">
        <v>743.16554655870402</v>
      </c>
      <c r="L64" s="1">
        <v>847.764473684211</v>
      </c>
      <c r="M64" s="1">
        <v>992.44132653061195</v>
      </c>
      <c r="N64">
        <v>44</v>
      </c>
      <c r="O64">
        <v>40</v>
      </c>
      <c r="P64">
        <v>60</v>
      </c>
      <c r="Q64" s="1">
        <v>43.799999999999898</v>
      </c>
      <c r="R64" s="1">
        <v>20.52</v>
      </c>
      <c r="S64" s="1">
        <v>9.9001649999999906</v>
      </c>
      <c r="T64" s="1">
        <v>1.0854999999999899</v>
      </c>
      <c r="U64">
        <v>5.8871393914271862E-3</v>
      </c>
      <c r="V64">
        <v>9.9001649999999903E-3</v>
      </c>
      <c r="W64">
        <v>19</v>
      </c>
      <c r="X64">
        <v>2.933333333333298</v>
      </c>
      <c r="Y64">
        <v>60</v>
      </c>
      <c r="Z64">
        <v>60</v>
      </c>
      <c r="AA64">
        <v>43.505000000000003</v>
      </c>
      <c r="AB64">
        <v>43.799999999999898</v>
      </c>
      <c r="AC64">
        <v>5.8471158288737899E-3</v>
      </c>
      <c r="AD64">
        <v>5.8871393914271862E-3</v>
      </c>
    </row>
    <row r="65" spans="1:30" x14ac:dyDescent="0.25">
      <c r="A65" t="s">
        <v>88</v>
      </c>
      <c r="B65" s="1">
        <v>26.683333333333302</v>
      </c>
      <c r="C65">
        <v>4.6293669513795797</v>
      </c>
      <c r="D65" s="1">
        <v>95.370633048620419</v>
      </c>
      <c r="E65" s="1">
        <v>142.36597744360901</v>
      </c>
      <c r="F65" s="1">
        <v>212.12595717066799</v>
      </c>
      <c r="G65">
        <v>269.6825</v>
      </c>
      <c r="H65" s="1">
        <v>334.05132671734202</v>
      </c>
      <c r="I65" s="1">
        <v>485.87568627450901</v>
      </c>
      <c r="J65">
        <v>696.16196624472605</v>
      </c>
      <c r="K65" s="1">
        <v>817.25923831070895</v>
      </c>
      <c r="L65">
        <v>978.22833333333404</v>
      </c>
      <c r="M65">
        <v>1242.1500000000001</v>
      </c>
      <c r="N65">
        <v>44</v>
      </c>
      <c r="O65">
        <v>40</v>
      </c>
      <c r="P65">
        <v>60</v>
      </c>
      <c r="Q65">
        <v>43.895000000000003</v>
      </c>
      <c r="R65">
        <v>20.48</v>
      </c>
      <c r="S65" s="1">
        <v>9.8888599999999993</v>
      </c>
      <c r="T65" s="1">
        <v>1.0799999999999901</v>
      </c>
      <c r="U65">
        <v>5.900029421552557E-3</v>
      </c>
      <c r="V65">
        <v>9.8888599999999993E-3</v>
      </c>
      <c r="W65">
        <v>19</v>
      </c>
      <c r="X65">
        <v>2.816666666666702</v>
      </c>
      <c r="Y65">
        <v>60</v>
      </c>
      <c r="Z65">
        <v>60</v>
      </c>
      <c r="AA65">
        <v>43.799999999999898</v>
      </c>
      <c r="AB65">
        <v>43.895000000000003</v>
      </c>
      <c r="AC65">
        <v>5.8871393914271862E-3</v>
      </c>
      <c r="AD65">
        <v>5.900029421552557E-3</v>
      </c>
    </row>
    <row r="66" spans="1:30" x14ac:dyDescent="0.25">
      <c r="A66" t="s">
        <v>89</v>
      </c>
      <c r="B66">
        <v>29.5</v>
      </c>
      <c r="C66" s="1">
        <v>5.4759696458684699</v>
      </c>
      <c r="D66" s="1">
        <v>94.524030354131526</v>
      </c>
      <c r="E66" s="1">
        <v>165.45758835758801</v>
      </c>
      <c r="F66" s="1">
        <v>235.35205845380199</v>
      </c>
      <c r="G66" s="1">
        <v>288.75987012987002</v>
      </c>
      <c r="H66" s="1">
        <v>350.75943944844101</v>
      </c>
      <c r="I66" s="1">
        <v>506.34222838137401</v>
      </c>
      <c r="J66" s="1">
        <v>733.81692557548297</v>
      </c>
      <c r="K66" s="1">
        <v>861.49988095237995</v>
      </c>
      <c r="L66" s="1">
        <v>1016.02540983606</v>
      </c>
      <c r="M66" s="1">
        <v>1324.06666666666</v>
      </c>
      <c r="N66">
        <v>44.174999999999997</v>
      </c>
      <c r="O66">
        <v>40</v>
      </c>
      <c r="P66">
        <v>60</v>
      </c>
      <c r="Q66">
        <v>44</v>
      </c>
      <c r="R66">
        <v>20.434999999999999</v>
      </c>
      <c r="S66">
        <v>9.8983500000000006</v>
      </c>
      <c r="T66" s="1">
        <v>1.0812499999999901</v>
      </c>
      <c r="U66">
        <v>5.9142769127096461E-3</v>
      </c>
      <c r="V66">
        <v>9.8983500000000002E-3</v>
      </c>
      <c r="W66">
        <v>19</v>
      </c>
      <c r="X66">
        <v>2.8166666666666984</v>
      </c>
      <c r="Y66">
        <v>60</v>
      </c>
      <c r="Z66">
        <v>60</v>
      </c>
      <c r="AA66">
        <v>43.895000000000003</v>
      </c>
      <c r="AB66">
        <v>44</v>
      </c>
      <c r="AC66">
        <v>5.900029421552557E-3</v>
      </c>
      <c r="AD66">
        <v>5.9142769127096461E-3</v>
      </c>
    </row>
    <row r="67" spans="1:30" x14ac:dyDescent="0.25">
      <c r="A67" t="s">
        <v>90</v>
      </c>
      <c r="B67">
        <v>32.35</v>
      </c>
      <c r="C67" s="1">
        <v>4.6888439517780398</v>
      </c>
      <c r="D67" s="1">
        <v>95.31115604822196</v>
      </c>
      <c r="E67" s="1">
        <v>137.56631410256401</v>
      </c>
      <c r="F67" s="1">
        <v>216.51344956413399</v>
      </c>
      <c r="G67" s="1">
        <v>275.091543156059</v>
      </c>
      <c r="H67" s="1">
        <v>342.62591495425198</v>
      </c>
      <c r="I67" s="1">
        <v>503.60110241820701</v>
      </c>
      <c r="J67" s="1">
        <v>709.28361391694705</v>
      </c>
      <c r="K67" s="1">
        <v>826.68974358974299</v>
      </c>
      <c r="L67" s="1">
        <v>950.73144796379995</v>
      </c>
      <c r="M67">
        <v>1133.9000000000001</v>
      </c>
      <c r="N67">
        <v>44.362499999999997</v>
      </c>
      <c r="O67">
        <v>40</v>
      </c>
      <c r="P67">
        <v>60</v>
      </c>
      <c r="Q67">
        <v>44.034999999999997</v>
      </c>
      <c r="R67" s="1">
        <v>20.465</v>
      </c>
      <c r="S67">
        <v>9.9612449999999999</v>
      </c>
      <c r="T67" s="1">
        <v>1.0803749999999901</v>
      </c>
      <c r="U67">
        <v>5.9190262201122279E-3</v>
      </c>
      <c r="V67">
        <v>9.9612450000000005E-3</v>
      </c>
      <c r="W67">
        <v>19</v>
      </c>
      <c r="X67">
        <v>2.8500000000000014</v>
      </c>
      <c r="Y67">
        <v>60</v>
      </c>
      <c r="Z67">
        <v>60</v>
      </c>
      <c r="AA67">
        <v>44</v>
      </c>
      <c r="AB67">
        <v>44.034999999999997</v>
      </c>
      <c r="AC67">
        <v>5.9142769127096461E-3</v>
      </c>
      <c r="AD67">
        <v>5.9190262201122279E-3</v>
      </c>
    </row>
    <row r="68" spans="1:30" x14ac:dyDescent="0.25">
      <c r="A68" t="s">
        <v>91</v>
      </c>
      <c r="B68" s="1">
        <v>35.216666666666598</v>
      </c>
      <c r="C68" s="1">
        <v>4.8187052410133502</v>
      </c>
      <c r="D68" s="1">
        <v>95.181294758986652</v>
      </c>
      <c r="E68" s="1">
        <v>158.48418803418801</v>
      </c>
      <c r="F68" s="1">
        <v>223.13756889160999</v>
      </c>
      <c r="G68" s="1">
        <v>277.84279492284702</v>
      </c>
      <c r="H68" s="1">
        <v>341.55412689996399</v>
      </c>
      <c r="I68" s="1">
        <v>489.52561552456001</v>
      </c>
      <c r="J68" s="1">
        <v>673.94006688963202</v>
      </c>
      <c r="K68" s="1">
        <v>794.54466112531895</v>
      </c>
      <c r="L68" s="1">
        <v>919.815151515151</v>
      </c>
      <c r="M68" s="1">
        <v>1081.80462833099</v>
      </c>
      <c r="N68">
        <v>44.424999999999997</v>
      </c>
      <c r="O68">
        <v>40</v>
      </c>
      <c r="P68">
        <v>60</v>
      </c>
      <c r="Q68">
        <v>44.104999999999997</v>
      </c>
      <c r="R68">
        <v>20.59</v>
      </c>
      <c r="S68">
        <v>10.046239999999999</v>
      </c>
      <c r="T68" s="1">
        <v>1.0799999999999901</v>
      </c>
      <c r="U68">
        <v>5.9285250504525011E-3</v>
      </c>
      <c r="V68">
        <v>1.004624E-2</v>
      </c>
      <c r="W68">
        <v>19</v>
      </c>
      <c r="X68">
        <v>2.8666666666665961</v>
      </c>
      <c r="Y68">
        <v>60</v>
      </c>
      <c r="Z68">
        <v>60</v>
      </c>
      <c r="AA68">
        <v>44.034999999999997</v>
      </c>
      <c r="AB68">
        <v>44.104999999999997</v>
      </c>
      <c r="AC68">
        <v>5.9190262201122279E-3</v>
      </c>
      <c r="AD68">
        <v>5.9285250504525011E-3</v>
      </c>
    </row>
    <row r="69" spans="1:30" x14ac:dyDescent="0.25">
      <c r="A69" t="s">
        <v>92</v>
      </c>
      <c r="B69" s="1">
        <v>38.066666666666599</v>
      </c>
      <c r="C69" s="1">
        <v>4.8223001210939698</v>
      </c>
      <c r="D69" s="1">
        <v>95.177699878906026</v>
      </c>
      <c r="E69" s="1">
        <v>179.562757973733</v>
      </c>
      <c r="F69" s="1">
        <v>250.56587179487099</v>
      </c>
      <c r="G69" s="1">
        <v>304.351869158878</v>
      </c>
      <c r="H69" s="1">
        <v>367.61077540106902</v>
      </c>
      <c r="I69" s="1">
        <v>535.19479128856597</v>
      </c>
      <c r="J69" s="1">
        <v>790.28988522238103</v>
      </c>
      <c r="K69">
        <v>953.08044871794903</v>
      </c>
      <c r="L69" s="1">
        <v>1090.06212121212</v>
      </c>
      <c r="M69">
        <v>1417.1</v>
      </c>
      <c r="N69">
        <v>44.475000000000001</v>
      </c>
      <c r="O69">
        <v>40</v>
      </c>
      <c r="P69">
        <v>60</v>
      </c>
      <c r="Q69" s="1">
        <v>44.299999999999898</v>
      </c>
      <c r="R69">
        <v>20.74</v>
      </c>
      <c r="S69">
        <v>10.12186</v>
      </c>
      <c r="T69" s="1">
        <v>1.08212499999999</v>
      </c>
      <c r="U69">
        <v>5.9549875932709854E-3</v>
      </c>
      <c r="V69">
        <v>1.012186E-2</v>
      </c>
      <c r="W69">
        <v>19</v>
      </c>
      <c r="X69">
        <v>2.8500000000000014</v>
      </c>
      <c r="Y69">
        <v>60</v>
      </c>
      <c r="Z69">
        <v>60</v>
      </c>
      <c r="AA69">
        <v>44.104999999999997</v>
      </c>
      <c r="AB69">
        <v>44.299999999999898</v>
      </c>
      <c r="AC69">
        <v>5.9285250504525011E-3</v>
      </c>
      <c r="AD69">
        <v>5.9549875932709854E-3</v>
      </c>
    </row>
    <row r="70" spans="1:30" x14ac:dyDescent="0.25">
      <c r="A70" t="s">
        <v>94</v>
      </c>
      <c r="B70" s="1">
        <v>3.7833333333333301</v>
      </c>
      <c r="C70" s="1">
        <v>3.1949213830691399</v>
      </c>
      <c r="D70" s="1">
        <v>96.805078616930857</v>
      </c>
      <c r="E70" s="1">
        <v>94.262665782493301</v>
      </c>
      <c r="F70" s="1">
        <v>121.707569344565</v>
      </c>
      <c r="G70" s="1">
        <v>152.479197238658</v>
      </c>
      <c r="H70" s="1">
        <v>199.35894277845699</v>
      </c>
      <c r="I70" s="1">
        <v>346.96339631782899</v>
      </c>
      <c r="J70" s="1">
        <v>607.78852813852802</v>
      </c>
      <c r="K70" s="1">
        <v>796.16042780748603</v>
      </c>
      <c r="L70">
        <v>983.95</v>
      </c>
      <c r="M70">
        <v>1317.15</v>
      </c>
      <c r="N70">
        <v>59.412500000000001</v>
      </c>
      <c r="O70">
        <v>51</v>
      </c>
      <c r="P70">
        <v>80</v>
      </c>
      <c r="Q70" s="1">
        <v>38.799999999999898</v>
      </c>
      <c r="R70" s="1">
        <v>10.514999999999899</v>
      </c>
      <c r="S70">
        <v>9.1495200000000008</v>
      </c>
      <c r="T70">
        <v>1.137875</v>
      </c>
      <c r="U70">
        <v>5.2094628847201918E-3</v>
      </c>
      <c r="V70">
        <v>9.1495200000000013E-3</v>
      </c>
      <c r="W70">
        <v>19</v>
      </c>
      <c r="X70">
        <v>3.7833333333333301</v>
      </c>
      <c r="Y70">
        <v>80.6875</v>
      </c>
      <c r="Z70">
        <v>80</v>
      </c>
      <c r="AA70">
        <v>38.899999999999899</v>
      </c>
      <c r="AB70">
        <v>38.799999999999898</v>
      </c>
      <c r="AC70">
        <v>5.2230020788303641E-3</v>
      </c>
      <c r="AD70">
        <v>5.2094628847201918E-3</v>
      </c>
    </row>
    <row r="71" spans="1:30" x14ac:dyDescent="0.25">
      <c r="A71" t="s">
        <v>95</v>
      </c>
      <c r="B71">
        <v>6.65</v>
      </c>
      <c r="C71" s="1">
        <v>3.5799232931157299</v>
      </c>
      <c r="D71" s="1">
        <v>96.420076706884274</v>
      </c>
      <c r="E71" s="1">
        <v>94.172190656565604</v>
      </c>
      <c r="F71" s="1">
        <v>125.598846153846</v>
      </c>
      <c r="G71" s="1">
        <v>163.33071274103401</v>
      </c>
      <c r="H71" s="1">
        <v>212.54256526946099</v>
      </c>
      <c r="I71" s="1">
        <v>366.172579365079</v>
      </c>
      <c r="J71" s="1">
        <v>607.53262338425304</v>
      </c>
      <c r="K71" s="1">
        <v>756.74318320146006</v>
      </c>
      <c r="L71">
        <v>947.97749445676197</v>
      </c>
      <c r="M71" s="1">
        <v>1264.9529411764699</v>
      </c>
      <c r="N71">
        <v>58.25</v>
      </c>
      <c r="O71">
        <v>51</v>
      </c>
      <c r="P71">
        <v>80</v>
      </c>
      <c r="Q71" s="1">
        <v>38.6</v>
      </c>
      <c r="R71">
        <v>11.494999999999999</v>
      </c>
      <c r="S71" s="1">
        <v>9.6909699999999894</v>
      </c>
      <c r="T71">
        <v>1.139875</v>
      </c>
      <c r="U71">
        <v>5.5214839973912987E-3</v>
      </c>
      <c r="V71">
        <v>9.6909699999999897E-3</v>
      </c>
      <c r="W71">
        <v>20</v>
      </c>
      <c r="X71">
        <v>2.8666666666666702</v>
      </c>
      <c r="Y71">
        <v>80</v>
      </c>
      <c r="Z71">
        <v>80</v>
      </c>
      <c r="AA71">
        <v>38.799999999999898</v>
      </c>
      <c r="AB71">
        <v>38.6</v>
      </c>
      <c r="AC71">
        <v>5.5503480095540556E-3</v>
      </c>
      <c r="AD71">
        <v>5.5214839973912987E-3</v>
      </c>
    </row>
    <row r="72" spans="1:30" x14ac:dyDescent="0.25">
      <c r="A72" t="s">
        <v>96</v>
      </c>
      <c r="B72" s="1">
        <v>9.4833333333333307</v>
      </c>
      <c r="C72" s="1">
        <v>3.7571447089894199</v>
      </c>
      <c r="D72" s="1">
        <v>96.242855291010585</v>
      </c>
      <c r="E72" s="1">
        <v>150.064666666666</v>
      </c>
      <c r="F72" s="1">
        <v>217.90447123287601</v>
      </c>
      <c r="G72" s="1">
        <v>275.48290152483997</v>
      </c>
      <c r="H72" s="1">
        <v>344.790909090909</v>
      </c>
      <c r="I72" s="1">
        <v>541.37467200610195</v>
      </c>
      <c r="J72">
        <v>835.057451923077</v>
      </c>
      <c r="K72" s="1">
        <v>1021.57938235294</v>
      </c>
      <c r="L72" s="1">
        <v>1246.2453153153101</v>
      </c>
      <c r="M72" s="1">
        <v>1418.6440441176401</v>
      </c>
      <c r="N72">
        <v>58</v>
      </c>
      <c r="O72">
        <v>50.4</v>
      </c>
      <c r="P72">
        <v>80</v>
      </c>
      <c r="Q72" s="1">
        <v>38.200000000000003</v>
      </c>
      <c r="R72">
        <v>11.99</v>
      </c>
      <c r="S72">
        <v>10.046004999999999</v>
      </c>
      <c r="T72">
        <v>1.1403749999999999</v>
      </c>
      <c r="U72">
        <v>5.4637639378886755E-3</v>
      </c>
      <c r="V72">
        <v>1.0046004999999998E-2</v>
      </c>
      <c r="W72">
        <v>20</v>
      </c>
      <c r="X72">
        <v>2.8333333333333304</v>
      </c>
      <c r="Y72">
        <v>80</v>
      </c>
      <c r="Z72">
        <v>80</v>
      </c>
      <c r="AA72">
        <v>38.6</v>
      </c>
      <c r="AB72">
        <v>38.200000000000003</v>
      </c>
      <c r="AC72">
        <v>5.5214839973912987E-3</v>
      </c>
      <c r="AD72">
        <v>5.4637639378886755E-3</v>
      </c>
    </row>
    <row r="73" spans="1:30" x14ac:dyDescent="0.25">
      <c r="A73" t="s">
        <v>97</v>
      </c>
      <c r="B73">
        <v>12.15</v>
      </c>
      <c r="C73" s="1">
        <v>3.7484215836947099</v>
      </c>
      <c r="D73" s="1">
        <v>96.251578416305293</v>
      </c>
      <c r="E73" s="1">
        <v>163.18053855569099</v>
      </c>
      <c r="F73" s="1">
        <v>235.422435535479</v>
      </c>
      <c r="G73" s="1">
        <v>296.73473888055901</v>
      </c>
      <c r="H73">
        <v>370.29093976300197</v>
      </c>
      <c r="I73" s="1">
        <v>567.75750257997902</v>
      </c>
      <c r="J73" s="1">
        <v>857.953125</v>
      </c>
      <c r="K73" s="1">
        <v>1060.5496894409901</v>
      </c>
      <c r="L73" s="1">
        <v>1216.45607287449</v>
      </c>
      <c r="M73">
        <v>1414.61</v>
      </c>
      <c r="N73">
        <v>58</v>
      </c>
      <c r="O73">
        <v>50</v>
      </c>
      <c r="P73">
        <v>80</v>
      </c>
      <c r="Q73" s="1">
        <v>37.899999999999899</v>
      </c>
      <c r="R73">
        <v>12.154999999999999</v>
      </c>
      <c r="S73">
        <v>10.076599999999999</v>
      </c>
      <c r="T73" s="1">
        <v>1.14737499999999</v>
      </c>
      <c r="U73">
        <v>5.4204808610395184E-3</v>
      </c>
      <c r="V73">
        <v>1.00766E-2</v>
      </c>
      <c r="W73">
        <v>20</v>
      </c>
      <c r="X73">
        <v>2.6666666666666696</v>
      </c>
      <c r="Y73">
        <v>80</v>
      </c>
      <c r="Z73">
        <v>80</v>
      </c>
      <c r="AA73">
        <v>38.200000000000003</v>
      </c>
      <c r="AB73">
        <v>37.899999999999899</v>
      </c>
      <c r="AC73">
        <v>5.4637639378886755E-3</v>
      </c>
      <c r="AD73">
        <v>5.4204808610395184E-3</v>
      </c>
    </row>
    <row r="74" spans="1:30" x14ac:dyDescent="0.25">
      <c r="A74" t="s">
        <v>98</v>
      </c>
      <c r="B74" s="1">
        <v>15.1833333333333</v>
      </c>
      <c r="C74" s="1">
        <v>4.1132905286960399</v>
      </c>
      <c r="D74" s="1">
        <v>95.886709471303959</v>
      </c>
      <c r="E74" s="1">
        <v>145.959941041598</v>
      </c>
      <c r="F74" s="1">
        <v>207.32384868420999</v>
      </c>
      <c r="G74" s="1">
        <v>263.09269349845198</v>
      </c>
      <c r="H74" s="1">
        <v>331.49790440145699</v>
      </c>
      <c r="I74" s="1">
        <v>515.88974358974303</v>
      </c>
      <c r="J74" s="1">
        <v>779.81129032258002</v>
      </c>
      <c r="K74">
        <v>943.58792912513798</v>
      </c>
      <c r="L74" s="1">
        <v>1103.2614285714201</v>
      </c>
      <c r="M74" s="1">
        <v>1307.50312499999</v>
      </c>
      <c r="N74">
        <v>57.5</v>
      </c>
      <c r="O74">
        <v>50</v>
      </c>
      <c r="P74">
        <v>80</v>
      </c>
      <c r="Q74" s="1">
        <v>38.1</v>
      </c>
      <c r="R74" s="1">
        <v>12.5749999999999</v>
      </c>
      <c r="S74">
        <v>10.404515</v>
      </c>
      <c r="T74">
        <v>1.143875</v>
      </c>
      <c r="U74">
        <v>5.4493355820840359E-3</v>
      </c>
      <c r="V74">
        <v>1.0404515E-2</v>
      </c>
      <c r="W74">
        <v>20</v>
      </c>
      <c r="X74">
        <v>3.0333333333332995</v>
      </c>
      <c r="Y74">
        <v>80</v>
      </c>
      <c r="Z74">
        <v>80</v>
      </c>
      <c r="AA74">
        <v>37.899999999999899</v>
      </c>
      <c r="AB74">
        <v>38.1</v>
      </c>
      <c r="AC74">
        <v>5.4204808610395184E-3</v>
      </c>
      <c r="AD74">
        <v>5.4493355820840359E-3</v>
      </c>
    </row>
    <row r="75" spans="1:30" x14ac:dyDescent="0.25">
      <c r="A75" t="s">
        <v>99</v>
      </c>
      <c r="B75" s="1">
        <v>18.133333333333301</v>
      </c>
      <c r="C75" s="1">
        <v>3.9303554138605099</v>
      </c>
      <c r="D75" s="1">
        <v>96.069644586139489</v>
      </c>
      <c r="E75" s="1">
        <v>164.22922169811301</v>
      </c>
      <c r="F75" s="1">
        <v>230.01111773049601</v>
      </c>
      <c r="G75" s="1">
        <v>284.65288654970698</v>
      </c>
      <c r="H75" s="1">
        <v>352.39263216094702</v>
      </c>
      <c r="I75" s="1">
        <v>534.81593115622195</v>
      </c>
      <c r="J75" s="1">
        <v>804.39963316214198</v>
      </c>
      <c r="K75" s="1">
        <v>1002.38487733887</v>
      </c>
      <c r="L75" s="1">
        <v>1173.7410256410201</v>
      </c>
      <c r="M75" s="1">
        <v>1558.5958872377601</v>
      </c>
      <c r="N75">
        <v>57.5</v>
      </c>
      <c r="O75">
        <v>50</v>
      </c>
      <c r="P75">
        <v>80</v>
      </c>
      <c r="Q75" s="1">
        <v>38.200000000000003</v>
      </c>
      <c r="R75" s="1">
        <v>12.6099999999999</v>
      </c>
      <c r="S75" s="1">
        <v>10.455270000000001</v>
      </c>
      <c r="T75" s="1">
        <v>1.1484999999999901</v>
      </c>
      <c r="U75">
        <v>5.4637639378886755E-3</v>
      </c>
      <c r="V75">
        <v>1.0455270000000001E-2</v>
      </c>
      <c r="W75">
        <v>20</v>
      </c>
      <c r="X75">
        <v>2.9500000000000011</v>
      </c>
      <c r="Y75">
        <v>80</v>
      </c>
      <c r="Z75">
        <v>80</v>
      </c>
      <c r="AA75">
        <v>38.1</v>
      </c>
      <c r="AB75">
        <v>38.200000000000003</v>
      </c>
      <c r="AC75">
        <v>5.4493355820840359E-3</v>
      </c>
      <c r="AD75">
        <v>5.4637639378886755E-3</v>
      </c>
    </row>
    <row r="76" spans="1:30" x14ac:dyDescent="0.25">
      <c r="A76" t="s">
        <v>100</v>
      </c>
      <c r="B76" s="1">
        <v>20.9166666666666</v>
      </c>
      <c r="C76" s="1">
        <v>3.9767483078808499</v>
      </c>
      <c r="D76" s="1">
        <v>96.023251692119146</v>
      </c>
      <c r="E76" s="1">
        <v>167.17311770943701</v>
      </c>
      <c r="F76" s="1">
        <v>236.98196767001099</v>
      </c>
      <c r="G76" s="1">
        <v>295.578660436137</v>
      </c>
      <c r="H76" s="1">
        <v>364.55092876544199</v>
      </c>
      <c r="I76" s="1">
        <v>542.72895801232596</v>
      </c>
      <c r="J76" s="1">
        <v>786.37757959905605</v>
      </c>
      <c r="K76" s="1">
        <v>924.12506631299698</v>
      </c>
      <c r="L76" s="1">
        <v>1069.43110795454</v>
      </c>
      <c r="M76">
        <v>1321.9224999999999</v>
      </c>
      <c r="N76">
        <v>57.5</v>
      </c>
      <c r="O76">
        <v>50</v>
      </c>
      <c r="P76">
        <v>80</v>
      </c>
      <c r="Q76" s="1">
        <v>38.200000000000003</v>
      </c>
      <c r="R76" s="1">
        <v>12.704999999999901</v>
      </c>
      <c r="S76">
        <v>10.50592</v>
      </c>
      <c r="T76" s="1">
        <v>1.1463749999999899</v>
      </c>
      <c r="U76">
        <v>5.4637639378886755E-3</v>
      </c>
      <c r="V76">
        <v>1.050592E-2</v>
      </c>
      <c r="W76">
        <v>20</v>
      </c>
      <c r="X76">
        <v>2.7833333333332995</v>
      </c>
      <c r="Y76">
        <v>80</v>
      </c>
      <c r="Z76">
        <v>80</v>
      </c>
      <c r="AA76">
        <v>38.200000000000003</v>
      </c>
      <c r="AB76">
        <v>38.200000000000003</v>
      </c>
      <c r="AC76">
        <v>5.4637639378886755E-3</v>
      </c>
      <c r="AD76">
        <v>5.4637639378886755E-3</v>
      </c>
    </row>
    <row r="77" spans="1:30" x14ac:dyDescent="0.25">
      <c r="A77" t="s">
        <v>101</v>
      </c>
      <c r="B77" s="1">
        <v>23.783333333333299</v>
      </c>
      <c r="C77">
        <v>4.2302992941239399</v>
      </c>
      <c r="D77" s="1">
        <v>95.769700705876062</v>
      </c>
      <c r="E77" s="1">
        <v>214.989830917874</v>
      </c>
      <c r="F77" s="1">
        <v>284.60925324675298</v>
      </c>
      <c r="G77" s="1">
        <v>342.46027480299</v>
      </c>
      <c r="H77" s="1">
        <v>416.64248030774797</v>
      </c>
      <c r="I77">
        <v>614.56795560329397</v>
      </c>
      <c r="J77" s="1">
        <v>886.65599999999904</v>
      </c>
      <c r="K77" s="1">
        <v>1026.7589095744599</v>
      </c>
      <c r="L77" s="1">
        <v>1193.21931818181</v>
      </c>
      <c r="M77" s="1">
        <v>1345.26249999999</v>
      </c>
      <c r="N77">
        <v>57.475000000000001</v>
      </c>
      <c r="O77">
        <v>50</v>
      </c>
      <c r="P77">
        <v>80</v>
      </c>
      <c r="Q77" s="1">
        <v>38.200000000000003</v>
      </c>
      <c r="R77" s="1">
        <v>12.83</v>
      </c>
      <c r="S77">
        <v>10.631925000000001</v>
      </c>
      <c r="T77">
        <v>1.145</v>
      </c>
      <c r="U77">
        <v>5.4637639378886755E-3</v>
      </c>
      <c r="V77">
        <v>1.0631925E-2</v>
      </c>
      <c r="W77">
        <v>20</v>
      </c>
      <c r="X77">
        <v>2.8666666666666991</v>
      </c>
      <c r="Y77">
        <v>80</v>
      </c>
      <c r="Z77">
        <v>80</v>
      </c>
      <c r="AA77">
        <v>38.200000000000003</v>
      </c>
      <c r="AB77">
        <v>38.200000000000003</v>
      </c>
      <c r="AC77">
        <v>5.4637639378886755E-3</v>
      </c>
      <c r="AD77">
        <v>5.4637639378886755E-3</v>
      </c>
    </row>
    <row r="78" spans="1:30" x14ac:dyDescent="0.25">
      <c r="A78" t="s">
        <v>102</v>
      </c>
      <c r="B78" s="1">
        <v>26.5833333333333</v>
      </c>
      <c r="C78" s="1">
        <v>4.3486754844889903</v>
      </c>
      <c r="D78" s="1">
        <v>95.651324515511007</v>
      </c>
      <c r="E78" s="1">
        <v>202.95189189189099</v>
      </c>
      <c r="F78" s="1">
        <v>285.16793650793602</v>
      </c>
      <c r="G78" s="1">
        <v>355.32528709802398</v>
      </c>
      <c r="H78" s="1">
        <v>441.05303663878902</v>
      </c>
      <c r="I78">
        <v>675.130306528152</v>
      </c>
      <c r="J78" s="1">
        <v>989.85630929791205</v>
      </c>
      <c r="K78">
        <v>1169.5594736842099</v>
      </c>
      <c r="L78" s="1">
        <v>1375.9479999999901</v>
      </c>
      <c r="M78">
        <v>1721.1</v>
      </c>
      <c r="N78">
        <v>57.5</v>
      </c>
      <c r="O78">
        <v>50</v>
      </c>
      <c r="P78">
        <v>80</v>
      </c>
      <c r="Q78" s="1">
        <v>38.185000000000002</v>
      </c>
      <c r="R78" s="1">
        <v>12.72</v>
      </c>
      <c r="S78" s="1">
        <v>10.540864999999901</v>
      </c>
      <c r="T78">
        <v>1.1427499999999999</v>
      </c>
      <c r="U78">
        <v>5.461599642215707E-3</v>
      </c>
      <c r="V78">
        <v>1.0540864999999901E-2</v>
      </c>
      <c r="W78">
        <v>20</v>
      </c>
      <c r="X78">
        <v>2.8000000000000007</v>
      </c>
      <c r="Y78">
        <v>80</v>
      </c>
      <c r="Z78">
        <v>80</v>
      </c>
      <c r="AA78">
        <v>38.200000000000003</v>
      </c>
      <c r="AB78">
        <v>38.185000000000002</v>
      </c>
      <c r="AC78">
        <v>5.4637639378886755E-3</v>
      </c>
      <c r="AD78">
        <v>5.461599642215707E-3</v>
      </c>
    </row>
    <row r="79" spans="1:30" x14ac:dyDescent="0.25">
      <c r="A79" t="s">
        <v>103</v>
      </c>
      <c r="B79" s="1">
        <v>29.433333333333302</v>
      </c>
      <c r="C79" s="1">
        <v>4.2636935838024304</v>
      </c>
      <c r="D79" s="1">
        <v>95.736306416197564</v>
      </c>
      <c r="E79" s="1">
        <v>217.42816222348199</v>
      </c>
      <c r="F79" s="1">
        <v>296.26928152492599</v>
      </c>
      <c r="G79" s="1">
        <v>366.88904761904701</v>
      </c>
      <c r="H79" s="1">
        <v>452.458876811594</v>
      </c>
      <c r="I79" s="1">
        <v>691.72884615384601</v>
      </c>
      <c r="J79" s="1">
        <v>989.05756002595695</v>
      </c>
      <c r="K79" s="1">
        <v>1171.8010869565201</v>
      </c>
      <c r="L79" s="1">
        <v>1364.44116279069</v>
      </c>
      <c r="M79" s="1">
        <v>1572.9652173913</v>
      </c>
      <c r="N79">
        <v>57.5</v>
      </c>
      <c r="O79">
        <v>50</v>
      </c>
      <c r="P79">
        <v>80</v>
      </c>
      <c r="Q79" s="1">
        <v>37.884999999999899</v>
      </c>
      <c r="R79" s="1">
        <v>12.75</v>
      </c>
      <c r="S79">
        <v>10.606275</v>
      </c>
      <c r="T79" s="1">
        <v>1.15137499999999</v>
      </c>
      <c r="U79">
        <v>5.4183168639462863E-3</v>
      </c>
      <c r="V79">
        <v>1.0606275E-2</v>
      </c>
      <c r="W79">
        <v>20</v>
      </c>
      <c r="X79">
        <v>2.8500000000000014</v>
      </c>
      <c r="Y79">
        <v>80</v>
      </c>
      <c r="Z79">
        <v>80</v>
      </c>
      <c r="AA79">
        <v>38.185000000000002</v>
      </c>
      <c r="AB79">
        <v>37.884999999999899</v>
      </c>
      <c r="AC79">
        <v>5.461599642215707E-3</v>
      </c>
      <c r="AD79">
        <v>5.4183168639462863E-3</v>
      </c>
    </row>
    <row r="80" spans="1:30" x14ac:dyDescent="0.25">
      <c r="A80" t="s">
        <v>104</v>
      </c>
      <c r="B80" s="1">
        <v>32.316666666666599</v>
      </c>
      <c r="C80" s="1">
        <v>4.2454542691013399</v>
      </c>
      <c r="D80" s="1">
        <v>95.754545730898656</v>
      </c>
      <c r="E80" s="1">
        <v>235.781814671814</v>
      </c>
      <c r="F80" s="1">
        <v>321.46707898658701</v>
      </c>
      <c r="G80" s="1">
        <v>389.11517131242698</v>
      </c>
      <c r="H80" s="1">
        <v>471.08139984149</v>
      </c>
      <c r="I80">
        <v>674.46938328236502</v>
      </c>
      <c r="J80" s="1">
        <v>916.92609828741604</v>
      </c>
      <c r="K80" s="1">
        <v>1056.74</v>
      </c>
      <c r="L80" s="1">
        <v>1198.7461309523801</v>
      </c>
      <c r="M80" s="1">
        <v>1378.6732558139499</v>
      </c>
      <c r="N80">
        <v>57.55</v>
      </c>
      <c r="O80">
        <v>50</v>
      </c>
      <c r="P80">
        <v>80</v>
      </c>
      <c r="Q80" s="1">
        <v>37.799999999999898</v>
      </c>
      <c r="R80" s="1">
        <v>12.6899999999999</v>
      </c>
      <c r="S80" s="1">
        <v>10.5809499999999</v>
      </c>
      <c r="T80" s="1">
        <v>1.1524999999999901</v>
      </c>
      <c r="U80">
        <v>5.4060544957081156E-3</v>
      </c>
      <c r="V80">
        <v>1.05809499999999E-2</v>
      </c>
      <c r="W80">
        <v>20</v>
      </c>
      <c r="X80">
        <v>2.8833333333332973</v>
      </c>
      <c r="Y80">
        <v>80</v>
      </c>
      <c r="Z80">
        <v>80</v>
      </c>
      <c r="AA80">
        <v>37.884999999999899</v>
      </c>
      <c r="AB80">
        <v>37.799999999999898</v>
      </c>
      <c r="AC80">
        <v>5.4183168639462863E-3</v>
      </c>
      <c r="AD80">
        <v>5.4060544957081156E-3</v>
      </c>
    </row>
    <row r="81" spans="1:30" x14ac:dyDescent="0.25">
      <c r="A81" t="s">
        <v>106</v>
      </c>
      <c r="B81" s="1">
        <v>1.2833333333333301</v>
      </c>
      <c r="C81" s="1">
        <v>4.2113724962534702</v>
      </c>
      <c r="D81" s="1">
        <v>95.788627503746525</v>
      </c>
      <c r="E81" s="1">
        <v>49.891008403361297</v>
      </c>
      <c r="F81" s="1">
        <v>74.052102038542898</v>
      </c>
      <c r="G81" s="1">
        <v>94.887142857142805</v>
      </c>
      <c r="H81" s="1">
        <v>126.594353432331</v>
      </c>
      <c r="I81" s="1">
        <v>211.303572374227</v>
      </c>
      <c r="J81" s="1">
        <v>356.41134075251699</v>
      </c>
      <c r="K81" s="1">
        <v>462.22544642857099</v>
      </c>
      <c r="L81" s="1">
        <v>577.85069444444298</v>
      </c>
      <c r="M81" s="1">
        <v>802.20999999999901</v>
      </c>
      <c r="N81">
        <v>31.4</v>
      </c>
      <c r="O81">
        <v>30</v>
      </c>
      <c r="P81">
        <v>39.75</v>
      </c>
      <c r="Q81">
        <v>53.5</v>
      </c>
      <c r="R81">
        <v>33.78</v>
      </c>
      <c r="S81">
        <v>9.6511700000000005</v>
      </c>
      <c r="T81">
        <v>1.0001249999999999</v>
      </c>
      <c r="U81">
        <v>7.2060167868324707E-3</v>
      </c>
      <c r="V81">
        <v>9.6511700000000006E-3</v>
      </c>
      <c r="W81">
        <v>19</v>
      </c>
      <c r="X81">
        <v>1.2833333333333301</v>
      </c>
      <c r="Y81">
        <v>39.787500000000001</v>
      </c>
      <c r="Z81">
        <v>39.75</v>
      </c>
      <c r="AA81">
        <v>53.5</v>
      </c>
      <c r="AB81">
        <v>53.5</v>
      </c>
      <c r="AC81">
        <v>7.2060167868324707E-3</v>
      </c>
      <c r="AD81">
        <v>7.2060167868324707E-3</v>
      </c>
    </row>
    <row r="82" spans="1:30" x14ac:dyDescent="0.25">
      <c r="A82" t="s">
        <v>107</v>
      </c>
      <c r="B82">
        <v>4.0999999999999996</v>
      </c>
      <c r="C82" s="1">
        <v>5.1168484599139896</v>
      </c>
      <c r="D82" s="1">
        <v>94.883151540086004</v>
      </c>
      <c r="E82" s="1">
        <v>79.577038288288193</v>
      </c>
      <c r="F82" s="1">
        <v>129.86978723404201</v>
      </c>
      <c r="G82">
        <v>170.22624999999999</v>
      </c>
      <c r="H82" s="1">
        <v>226.77751212389799</v>
      </c>
      <c r="I82" s="1">
        <v>400.47363636363599</v>
      </c>
      <c r="J82" s="1">
        <v>730.86804511278297</v>
      </c>
      <c r="K82" s="1">
        <v>942.80521739130495</v>
      </c>
      <c r="L82" s="1">
        <v>1344.1872727272701</v>
      </c>
      <c r="M82" s="1">
        <v>1567.05</v>
      </c>
      <c r="N82">
        <v>30</v>
      </c>
      <c r="O82">
        <v>29</v>
      </c>
      <c r="P82">
        <v>40</v>
      </c>
      <c r="Q82">
        <v>53.4</v>
      </c>
      <c r="R82" s="1">
        <v>38.534999999999897</v>
      </c>
      <c r="S82">
        <v>10.239784999999999</v>
      </c>
      <c r="T82" s="1">
        <v>1.002</v>
      </c>
      <c r="U82">
        <v>7.1923918478722189E-3</v>
      </c>
      <c r="V82">
        <v>1.0239785E-2</v>
      </c>
      <c r="W82">
        <v>19</v>
      </c>
      <c r="X82">
        <v>2.8166666666666695</v>
      </c>
      <c r="Y82">
        <v>39.75</v>
      </c>
      <c r="Z82">
        <v>40</v>
      </c>
      <c r="AA82">
        <v>53.5</v>
      </c>
      <c r="AB82">
        <v>53.4</v>
      </c>
      <c r="AC82">
        <v>7.2060167868324707E-3</v>
      </c>
      <c r="AD82">
        <v>7.1923918478722189E-3</v>
      </c>
    </row>
    <row r="83" spans="1:30" x14ac:dyDescent="0.25">
      <c r="A83" t="s">
        <v>108</v>
      </c>
      <c r="B83" s="1">
        <v>6.86666666666666</v>
      </c>
      <c r="C83">
        <v>6.2882679098049801</v>
      </c>
      <c r="D83" s="1">
        <v>93.711732090195014</v>
      </c>
      <c r="E83" s="1">
        <v>69.488448452647205</v>
      </c>
      <c r="F83" s="1">
        <v>96.297773889961306</v>
      </c>
      <c r="G83" s="1">
        <v>131.34622885572099</v>
      </c>
      <c r="H83" s="1">
        <v>175.863834628928</v>
      </c>
      <c r="I83" s="1">
        <v>300.71369727047102</v>
      </c>
      <c r="J83" s="1">
        <v>504.75448867421699</v>
      </c>
      <c r="K83" s="1">
        <v>649.28716216216196</v>
      </c>
      <c r="L83" s="1">
        <v>791.86051282051301</v>
      </c>
      <c r="M83" s="1">
        <v>1116.5991582491499</v>
      </c>
      <c r="N83">
        <v>29</v>
      </c>
      <c r="O83">
        <v>28</v>
      </c>
      <c r="P83">
        <v>40</v>
      </c>
      <c r="Q83" s="1">
        <v>53.299999999999898</v>
      </c>
      <c r="R83" s="1">
        <v>41.85</v>
      </c>
      <c r="S83" s="1">
        <v>10.6181999999999</v>
      </c>
      <c r="T83" s="1">
        <v>1.01</v>
      </c>
      <c r="U83">
        <v>7.1787674989728769E-3</v>
      </c>
      <c r="V83">
        <v>1.0618199999999901E-2</v>
      </c>
      <c r="W83">
        <v>19</v>
      </c>
      <c r="X83">
        <v>2.7666666666666604</v>
      </c>
      <c r="Y83">
        <v>40</v>
      </c>
      <c r="Z83">
        <v>40</v>
      </c>
      <c r="AA83">
        <v>53.4</v>
      </c>
      <c r="AB83">
        <v>53.299999999999898</v>
      </c>
      <c r="AC83">
        <v>7.1923918478722189E-3</v>
      </c>
      <c r="AD83">
        <v>7.1787674989728769E-3</v>
      </c>
    </row>
    <row r="84" spans="1:30" x14ac:dyDescent="0.25">
      <c r="A84" t="s">
        <v>109</v>
      </c>
      <c r="B84" s="1">
        <v>9.7166666666666597</v>
      </c>
      <c r="C84" s="1">
        <v>6.56764786794814</v>
      </c>
      <c r="D84" s="1">
        <v>93.432352132051861</v>
      </c>
      <c r="E84" s="1">
        <v>112.27416666666601</v>
      </c>
      <c r="F84" s="1">
        <v>177.13195665507999</v>
      </c>
      <c r="G84" s="1">
        <v>229.02396694214801</v>
      </c>
      <c r="H84" s="1">
        <v>292.376257968262</v>
      </c>
      <c r="I84" s="1">
        <v>465.45215189873397</v>
      </c>
      <c r="J84" s="1">
        <v>712.97445652173803</v>
      </c>
      <c r="K84" s="1">
        <v>918.24838709677397</v>
      </c>
      <c r="L84" s="1">
        <v>1066.81923076923</v>
      </c>
      <c r="M84" s="1">
        <v>1317.9129032257999</v>
      </c>
      <c r="N84">
        <v>28.024999999999999</v>
      </c>
      <c r="O84">
        <v>27</v>
      </c>
      <c r="P84">
        <v>40</v>
      </c>
      <c r="Q84" s="1">
        <v>53.2</v>
      </c>
      <c r="R84">
        <v>44.61</v>
      </c>
      <c r="S84">
        <v>10.940194999999999</v>
      </c>
      <c r="T84">
        <v>1.0166249999999999</v>
      </c>
      <c r="U84">
        <v>7.1651437400961577E-3</v>
      </c>
      <c r="V84">
        <v>1.0940195E-2</v>
      </c>
      <c r="W84">
        <v>19</v>
      </c>
      <c r="X84">
        <v>2.8499999999999996</v>
      </c>
      <c r="Y84">
        <v>40</v>
      </c>
      <c r="Z84">
        <v>40</v>
      </c>
      <c r="AA84">
        <v>53.299999999999898</v>
      </c>
      <c r="AB84">
        <v>53.2</v>
      </c>
      <c r="AC84">
        <v>7.1787674989728769E-3</v>
      </c>
      <c r="AD84">
        <v>7.1651437400961577E-3</v>
      </c>
    </row>
    <row r="85" spans="1:30" x14ac:dyDescent="0.25">
      <c r="A85" t="s">
        <v>110</v>
      </c>
      <c r="B85">
        <v>12.55</v>
      </c>
      <c r="C85" s="1">
        <v>6.8777687325083399</v>
      </c>
      <c r="D85" s="1">
        <v>93.122231267491657</v>
      </c>
      <c r="E85" s="1">
        <v>144.51669293820899</v>
      </c>
      <c r="F85" s="1">
        <v>215.49308783321899</v>
      </c>
      <c r="G85" s="1">
        <v>270.48872549019597</v>
      </c>
      <c r="H85" s="1">
        <v>339.22843989769802</v>
      </c>
      <c r="I85" s="1">
        <v>513.59115044247699</v>
      </c>
      <c r="J85">
        <v>746.71738735465101</v>
      </c>
      <c r="K85" s="1">
        <v>888.08017408123703</v>
      </c>
      <c r="L85" s="1">
        <v>1033.0959815078199</v>
      </c>
      <c r="M85">
        <v>1268.3266283524899</v>
      </c>
      <c r="N85">
        <v>27.85</v>
      </c>
      <c r="O85">
        <v>27</v>
      </c>
      <c r="P85">
        <v>40</v>
      </c>
      <c r="Q85" s="1">
        <v>53.2</v>
      </c>
      <c r="R85">
        <v>46.98</v>
      </c>
      <c r="S85" s="1">
        <v>11.178965</v>
      </c>
      <c r="T85" s="1">
        <v>1.016375</v>
      </c>
      <c r="U85">
        <v>7.1651437400961577E-3</v>
      </c>
      <c r="V85">
        <v>1.1178964999999999E-2</v>
      </c>
      <c r="W85">
        <v>19</v>
      </c>
      <c r="X85">
        <v>2.833333333333341</v>
      </c>
      <c r="Y85">
        <v>40</v>
      </c>
      <c r="Z85">
        <v>40</v>
      </c>
      <c r="AA85">
        <v>53.2</v>
      </c>
      <c r="AB85">
        <v>53.2</v>
      </c>
      <c r="AC85">
        <v>7.1651437400961577E-3</v>
      </c>
      <c r="AD85">
        <v>7.1651437400961577E-3</v>
      </c>
    </row>
    <row r="86" spans="1:30" x14ac:dyDescent="0.25">
      <c r="A86" t="s">
        <v>111</v>
      </c>
      <c r="B86">
        <v>15.4</v>
      </c>
      <c r="C86">
        <v>7.2155688622754299</v>
      </c>
      <c r="D86" s="1">
        <v>92.784431137724567</v>
      </c>
      <c r="E86" s="1">
        <v>166.63529411764699</v>
      </c>
      <c r="F86" s="1">
        <v>240.60587774294601</v>
      </c>
      <c r="G86" s="1">
        <v>300.76464195836098</v>
      </c>
      <c r="H86" s="1">
        <v>374.80743704860402</v>
      </c>
      <c r="I86" s="1">
        <v>572.67196785930798</v>
      </c>
      <c r="J86" s="1">
        <v>846.612533068782</v>
      </c>
      <c r="K86" s="1">
        <v>1008.22640624999</v>
      </c>
      <c r="L86" s="1">
        <v>1181.0624038461499</v>
      </c>
      <c r="M86" s="1">
        <v>1457.8277777777701</v>
      </c>
      <c r="N86">
        <v>27.05</v>
      </c>
      <c r="O86">
        <v>26.4</v>
      </c>
      <c r="P86">
        <v>40</v>
      </c>
      <c r="Q86" s="1">
        <v>53.18</v>
      </c>
      <c r="R86" s="1">
        <v>48.97</v>
      </c>
      <c r="S86" s="1">
        <v>11.362945</v>
      </c>
      <c r="T86" s="1">
        <v>1.0155000000000001</v>
      </c>
      <c r="U86">
        <v>7.1624190591201495E-3</v>
      </c>
      <c r="V86">
        <v>1.1362944999999999E-2</v>
      </c>
      <c r="W86">
        <v>19</v>
      </c>
      <c r="X86">
        <v>2.8499999999999996</v>
      </c>
      <c r="Y86">
        <v>40</v>
      </c>
      <c r="Z86">
        <v>40</v>
      </c>
      <c r="AA86">
        <v>53.2</v>
      </c>
      <c r="AB86">
        <v>53.18</v>
      </c>
      <c r="AC86">
        <v>7.1651437400961577E-3</v>
      </c>
      <c r="AD86">
        <v>7.1624190591201495E-3</v>
      </c>
    </row>
    <row r="87" spans="1:30" x14ac:dyDescent="0.25">
      <c r="A87" t="s">
        <v>112</v>
      </c>
      <c r="B87">
        <v>18.25</v>
      </c>
      <c r="C87" s="1">
        <v>8.1423718794252409</v>
      </c>
      <c r="D87" s="1">
        <v>91.857628120574759</v>
      </c>
      <c r="E87">
        <v>179.554523326572</v>
      </c>
      <c r="F87" s="1">
        <v>263.31992177314203</v>
      </c>
      <c r="G87" s="1">
        <v>328.86876595744599</v>
      </c>
      <c r="H87" s="1">
        <v>408.157485748574</v>
      </c>
      <c r="I87" s="1">
        <v>610.78470238095201</v>
      </c>
      <c r="J87" s="1">
        <v>902.53617021276602</v>
      </c>
      <c r="K87" s="1">
        <v>1099.0729044908201</v>
      </c>
      <c r="L87" s="1">
        <v>1297.08091617933</v>
      </c>
      <c r="M87" s="1">
        <v>1503.4802222222199</v>
      </c>
      <c r="N87">
        <v>27</v>
      </c>
      <c r="O87">
        <v>26</v>
      </c>
      <c r="P87">
        <v>40</v>
      </c>
      <c r="Q87">
        <v>53.1</v>
      </c>
      <c r="R87" s="1">
        <v>50.639999999999901</v>
      </c>
      <c r="S87">
        <v>11.483625</v>
      </c>
      <c r="T87">
        <v>1.02</v>
      </c>
      <c r="U87">
        <v>7.1515205712036909E-3</v>
      </c>
      <c r="V87">
        <v>1.1483625000000001E-2</v>
      </c>
      <c r="W87">
        <v>19</v>
      </c>
      <c r="X87">
        <v>2.8499999999999996</v>
      </c>
      <c r="Y87">
        <v>40</v>
      </c>
      <c r="Z87">
        <v>40</v>
      </c>
      <c r="AA87">
        <v>53.18</v>
      </c>
      <c r="AB87">
        <v>53.1</v>
      </c>
      <c r="AC87">
        <v>7.1624190591201495E-3</v>
      </c>
      <c r="AD87">
        <v>7.1515205712036909E-3</v>
      </c>
    </row>
    <row r="88" spans="1:30" x14ac:dyDescent="0.25">
      <c r="A88" t="s">
        <v>113</v>
      </c>
      <c r="B88" s="1">
        <v>21.1166666666666</v>
      </c>
      <c r="C88" s="1">
        <v>8.7362991618310897</v>
      </c>
      <c r="D88" s="1">
        <v>91.263700838168916</v>
      </c>
      <c r="E88" s="1">
        <v>240.92135135135101</v>
      </c>
      <c r="F88" s="1">
        <v>326.81516791044697</v>
      </c>
      <c r="G88" s="1">
        <v>399.87186666666599</v>
      </c>
      <c r="H88" s="1">
        <v>487.14950495049499</v>
      </c>
      <c r="I88" s="1">
        <v>700.44007246376805</v>
      </c>
      <c r="J88" s="1">
        <v>1016.76881012658</v>
      </c>
      <c r="K88">
        <v>1202.0273999999999</v>
      </c>
      <c r="L88" s="1">
        <v>1383.8931871345001</v>
      </c>
      <c r="M88" s="1">
        <v>1612.05952380952</v>
      </c>
      <c r="N88">
        <v>26.725000000000001</v>
      </c>
      <c r="O88">
        <v>26</v>
      </c>
      <c r="P88">
        <v>40</v>
      </c>
      <c r="Q88" s="1">
        <v>53.16</v>
      </c>
      <c r="R88" s="1">
        <v>52.1799999999999</v>
      </c>
      <c r="S88">
        <v>11.633625</v>
      </c>
      <c r="T88" s="1">
        <v>1.01725</v>
      </c>
      <c r="U88">
        <v>7.1596944017432041E-3</v>
      </c>
      <c r="V88">
        <v>1.1633625E-2</v>
      </c>
      <c r="W88">
        <v>19</v>
      </c>
      <c r="X88">
        <v>2.8666666666665996</v>
      </c>
      <c r="Y88">
        <v>40</v>
      </c>
      <c r="Z88">
        <v>40</v>
      </c>
      <c r="AA88">
        <v>53.1</v>
      </c>
      <c r="AB88">
        <v>53.16</v>
      </c>
      <c r="AC88">
        <v>7.1515205712036909E-3</v>
      </c>
      <c r="AD88">
        <v>7.1596944017432041E-3</v>
      </c>
    </row>
    <row r="89" spans="1:30" x14ac:dyDescent="0.25">
      <c r="A89" t="s">
        <v>114</v>
      </c>
      <c r="B89" s="1">
        <v>23.983333333333299</v>
      </c>
      <c r="C89" s="1">
        <v>8.9646919472661608</v>
      </c>
      <c r="D89" s="1">
        <v>91.035308052733839</v>
      </c>
      <c r="E89">
        <v>245.16874999999999</v>
      </c>
      <c r="F89" s="1">
        <v>335.02951917224499</v>
      </c>
      <c r="G89">
        <v>410.03506451612901</v>
      </c>
      <c r="H89" s="1">
        <v>502.61289473684201</v>
      </c>
      <c r="I89" s="1">
        <v>751.45127587867103</v>
      </c>
      <c r="J89" s="1">
        <v>1086.5622641509401</v>
      </c>
      <c r="K89" s="1">
        <v>1268.6915742793699</v>
      </c>
      <c r="L89" s="1">
        <v>1492.24133489461</v>
      </c>
      <c r="M89" s="1">
        <v>1676.9978723404199</v>
      </c>
      <c r="N89">
        <v>26</v>
      </c>
      <c r="O89">
        <v>25</v>
      </c>
      <c r="P89">
        <v>40</v>
      </c>
      <c r="Q89">
        <v>53.185000000000002</v>
      </c>
      <c r="R89">
        <v>53.435000000000002</v>
      </c>
      <c r="S89">
        <v>11.668405</v>
      </c>
      <c r="T89">
        <v>1.0175000000000001</v>
      </c>
      <c r="U89">
        <v>7.1631002271517275E-3</v>
      </c>
      <c r="V89">
        <v>1.1668405E-2</v>
      </c>
      <c r="W89">
        <v>19</v>
      </c>
      <c r="X89">
        <v>2.8666666666666991</v>
      </c>
      <c r="Y89">
        <v>40</v>
      </c>
      <c r="Z89">
        <v>40</v>
      </c>
      <c r="AA89">
        <v>53.16</v>
      </c>
      <c r="AB89">
        <v>53.185000000000002</v>
      </c>
      <c r="AC89">
        <v>7.1596944017432041E-3</v>
      </c>
      <c r="AD89">
        <v>7.1631002271517275E-3</v>
      </c>
    </row>
    <row r="90" spans="1:30" x14ac:dyDescent="0.25">
      <c r="A90" t="s">
        <v>115</v>
      </c>
      <c r="B90" s="1">
        <v>26.883333333333301</v>
      </c>
      <c r="C90" s="1">
        <v>9.3743444223301093</v>
      </c>
      <c r="D90" s="1">
        <v>90.625655577669889</v>
      </c>
      <c r="E90" s="1">
        <v>271.23484848484799</v>
      </c>
      <c r="F90" s="1">
        <v>364.50058958872501</v>
      </c>
      <c r="G90" s="1">
        <v>440.97754181338001</v>
      </c>
      <c r="H90" s="1">
        <v>531.55360824742195</v>
      </c>
      <c r="I90" s="1">
        <v>764.39289127837503</v>
      </c>
      <c r="J90" s="1">
        <v>1109.1819776714501</v>
      </c>
      <c r="K90" s="1">
        <v>1309.8557854406099</v>
      </c>
      <c r="L90" s="1">
        <v>1588.85606060604</v>
      </c>
      <c r="M90" s="1">
        <v>1828.97580645161</v>
      </c>
      <c r="N90">
        <v>26</v>
      </c>
      <c r="O90">
        <v>25</v>
      </c>
      <c r="P90">
        <v>40</v>
      </c>
      <c r="Q90">
        <v>53.104999999999997</v>
      </c>
      <c r="R90">
        <v>54.645000000000003</v>
      </c>
      <c r="S90">
        <v>11.783989999999999</v>
      </c>
      <c r="T90">
        <v>1.0175000000000001</v>
      </c>
      <c r="U90">
        <v>7.1522017156367794E-3</v>
      </c>
      <c r="V90">
        <v>1.1783989999999999E-2</v>
      </c>
      <c r="W90">
        <v>19</v>
      </c>
      <c r="X90">
        <v>2.9000000000000021</v>
      </c>
      <c r="Y90">
        <v>40</v>
      </c>
      <c r="Z90">
        <v>40</v>
      </c>
      <c r="AA90">
        <v>53.185000000000002</v>
      </c>
      <c r="AB90">
        <v>53.104999999999997</v>
      </c>
      <c r="AC90">
        <v>7.1631002271517275E-3</v>
      </c>
      <c r="AD90">
        <v>7.1522017156367794E-3</v>
      </c>
    </row>
    <row r="91" spans="1:30" x14ac:dyDescent="0.25">
      <c r="A91" t="s">
        <v>116</v>
      </c>
      <c r="B91" s="1">
        <v>29.716666666666601</v>
      </c>
      <c r="C91" s="1">
        <v>9.79357300345022</v>
      </c>
      <c r="D91" s="1">
        <v>90.20642699654978</v>
      </c>
      <c r="E91" s="1">
        <v>311.46826923076901</v>
      </c>
      <c r="F91" s="1">
        <v>411.04271475409797</v>
      </c>
      <c r="G91" s="1">
        <v>493.645889344262</v>
      </c>
      <c r="H91" s="1">
        <v>598.76546478873195</v>
      </c>
      <c r="I91" s="1">
        <v>869.38450704225295</v>
      </c>
      <c r="J91" s="1">
        <v>1222.66707650273</v>
      </c>
      <c r="K91" s="1">
        <v>1440.76419512195</v>
      </c>
      <c r="L91" s="1">
        <v>1610.96839506172</v>
      </c>
      <c r="M91" s="1">
        <v>1900.4386363636299</v>
      </c>
      <c r="N91">
        <v>25.987500000000001</v>
      </c>
      <c r="O91">
        <v>25</v>
      </c>
      <c r="P91">
        <v>40</v>
      </c>
      <c r="Q91">
        <v>53.1</v>
      </c>
      <c r="R91" s="1">
        <v>55.6799999999999</v>
      </c>
      <c r="S91">
        <v>11.857725</v>
      </c>
      <c r="T91">
        <v>1.0197499999999999</v>
      </c>
      <c r="U91">
        <v>7.1515205712036909E-3</v>
      </c>
      <c r="V91">
        <v>1.1857725E-2</v>
      </c>
      <c r="W91">
        <v>19</v>
      </c>
      <c r="X91">
        <v>2.8333333333333002</v>
      </c>
      <c r="Y91">
        <v>40</v>
      </c>
      <c r="Z91">
        <v>40</v>
      </c>
      <c r="AA91">
        <v>53.104999999999997</v>
      </c>
      <c r="AB91">
        <v>53.1</v>
      </c>
      <c r="AC91">
        <v>7.1522017156367794E-3</v>
      </c>
      <c r="AD91">
        <v>7.1515205712036909E-3</v>
      </c>
    </row>
    <row r="92" spans="1:30" x14ac:dyDescent="0.25">
      <c r="A92" t="s">
        <v>118</v>
      </c>
      <c r="B92" s="1">
        <v>1.56666666666666</v>
      </c>
      <c r="C92" s="1">
        <v>3.7768923648430799</v>
      </c>
      <c r="D92" s="1">
        <v>96.223107635156921</v>
      </c>
      <c r="E92" s="1">
        <v>88.842584096041804</v>
      </c>
      <c r="F92" s="1">
        <v>106.704034519956</v>
      </c>
      <c r="G92" s="1">
        <v>125.441288782816</v>
      </c>
      <c r="H92" s="1">
        <v>147.43974229445701</v>
      </c>
      <c r="I92" s="1">
        <v>208.98368983957201</v>
      </c>
      <c r="J92" s="1">
        <v>322.17187015367199</v>
      </c>
      <c r="K92" s="1">
        <v>415.05256410256402</v>
      </c>
      <c r="L92" s="1">
        <v>529.23379571248404</v>
      </c>
      <c r="M92" s="1">
        <v>805.21086956521697</v>
      </c>
      <c r="N92">
        <v>31.8</v>
      </c>
      <c r="O92">
        <v>27</v>
      </c>
      <c r="P92">
        <v>38.8125</v>
      </c>
      <c r="Q92">
        <v>24.324999999999999</v>
      </c>
      <c r="R92">
        <v>22.135000000000002</v>
      </c>
      <c r="S92" s="1">
        <v>5.2208649999999999</v>
      </c>
      <c r="T92" s="1">
        <v>0.76212499999999905</v>
      </c>
      <c r="U92">
        <v>3.0549595765810801E-3</v>
      </c>
      <c r="V92">
        <v>5.2208649999999999E-3</v>
      </c>
      <c r="W92">
        <v>18</v>
      </c>
      <c r="X92">
        <v>1.56666666666666</v>
      </c>
      <c r="Y92">
        <v>39.6875</v>
      </c>
      <c r="Z92">
        <v>38.8125</v>
      </c>
      <c r="AA92">
        <v>26.484999999999999</v>
      </c>
      <c r="AB92">
        <v>24.324999999999999</v>
      </c>
      <c r="AC92">
        <v>3.3276837544201333E-3</v>
      </c>
      <c r="AD92">
        <v>3.0549595765810801E-3</v>
      </c>
    </row>
    <row r="93" spans="1:30" x14ac:dyDescent="0.25">
      <c r="A93" t="s">
        <v>119</v>
      </c>
      <c r="B93" s="1">
        <v>3.2666666666666599</v>
      </c>
      <c r="C93" s="1">
        <v>4.3421946059793504</v>
      </c>
      <c r="D93" s="1">
        <v>95.657805394020656</v>
      </c>
      <c r="E93" s="1">
        <v>69.347944679216198</v>
      </c>
      <c r="F93" s="1">
        <v>110.489066033469</v>
      </c>
      <c r="G93" s="1">
        <v>150.33500000000001</v>
      </c>
      <c r="H93" s="1">
        <v>201.75399224238799</v>
      </c>
      <c r="I93" s="1">
        <v>343.47215974075402</v>
      </c>
      <c r="J93" s="1">
        <v>573.98983739837297</v>
      </c>
      <c r="K93" s="1">
        <v>744.18879310344801</v>
      </c>
      <c r="L93" s="1">
        <v>907.36550868486302</v>
      </c>
      <c r="M93">
        <v>1179.6500000000001</v>
      </c>
      <c r="N93">
        <v>28.3125</v>
      </c>
      <c r="O93">
        <v>26.65</v>
      </c>
      <c r="P93">
        <v>38.912500000000001</v>
      </c>
      <c r="Q93" s="1">
        <v>23.41</v>
      </c>
      <c r="R93" s="1">
        <v>28.54</v>
      </c>
      <c r="S93">
        <v>6.6052049999999998</v>
      </c>
      <c r="T93" s="1">
        <v>0.745</v>
      </c>
      <c r="U93">
        <v>2.939502300918626E-3</v>
      </c>
      <c r="V93">
        <v>6.6052049999999994E-3</v>
      </c>
      <c r="W93">
        <v>18</v>
      </c>
      <c r="X93">
        <v>1.7</v>
      </c>
      <c r="Y93">
        <v>38.8125</v>
      </c>
      <c r="Z93">
        <v>38.912500000000001</v>
      </c>
      <c r="AA93">
        <v>24.324999999999999</v>
      </c>
      <c r="AB93">
        <v>23.41</v>
      </c>
      <c r="AC93">
        <v>3.0549595765810801E-3</v>
      </c>
      <c r="AD93">
        <v>2.939502300918626E-3</v>
      </c>
    </row>
    <row r="94" spans="1:30" x14ac:dyDescent="0.25">
      <c r="A94" t="s">
        <v>120</v>
      </c>
      <c r="B94" s="1">
        <v>6.1333333333333302</v>
      </c>
      <c r="C94" s="1">
        <v>5.2555974031878101</v>
      </c>
      <c r="D94" s="1">
        <v>94.744402596812193</v>
      </c>
      <c r="E94" s="1">
        <v>78.793674843674793</v>
      </c>
      <c r="F94" s="1">
        <v>141.52876324442801</v>
      </c>
      <c r="G94" s="1">
        <v>184.324327704815</v>
      </c>
      <c r="H94" s="1">
        <v>238.94374508947999</v>
      </c>
      <c r="I94" s="1">
        <v>398.72195512820502</v>
      </c>
      <c r="J94" s="1">
        <v>657.62941229656406</v>
      </c>
      <c r="K94" s="1">
        <v>846.40748432601799</v>
      </c>
      <c r="L94" s="1">
        <v>1009.53</v>
      </c>
      <c r="M94" s="1">
        <v>1232.6642857142799</v>
      </c>
      <c r="N94">
        <v>26.324999999999999</v>
      </c>
      <c r="O94">
        <v>25</v>
      </c>
      <c r="P94">
        <v>39.75</v>
      </c>
      <c r="Q94" s="1">
        <v>24.795000000000002</v>
      </c>
      <c r="R94">
        <v>34.909999999999997</v>
      </c>
      <c r="S94">
        <v>7.3396600000000003</v>
      </c>
      <c r="T94" s="1">
        <v>0.73262499999999997</v>
      </c>
      <c r="U94">
        <v>3.1142820859668152E-3</v>
      </c>
      <c r="V94">
        <v>7.3396600000000005E-3</v>
      </c>
      <c r="W94">
        <v>18</v>
      </c>
      <c r="X94">
        <v>2.8666666666666702</v>
      </c>
      <c r="Y94">
        <v>38.912500000000001</v>
      </c>
      <c r="Z94">
        <v>39.75</v>
      </c>
      <c r="AA94">
        <v>23.41</v>
      </c>
      <c r="AB94">
        <v>24.795000000000002</v>
      </c>
      <c r="AC94">
        <v>2.939502300918626E-3</v>
      </c>
      <c r="AD94">
        <v>3.1142820859668152E-3</v>
      </c>
    </row>
    <row r="95" spans="1:30" x14ac:dyDescent="0.25">
      <c r="A95" t="s">
        <v>121</v>
      </c>
      <c r="B95">
        <v>9</v>
      </c>
      <c r="C95" s="1">
        <v>5.9490934408967</v>
      </c>
      <c r="D95" s="1">
        <v>94.050906559103296</v>
      </c>
      <c r="E95" s="1">
        <v>115.556193181818</v>
      </c>
      <c r="F95" s="1">
        <v>181.15870494239999</v>
      </c>
      <c r="G95" s="1">
        <v>230.646431530358</v>
      </c>
      <c r="H95" s="1">
        <v>284.74056695578503</v>
      </c>
      <c r="I95" s="1">
        <v>422.825647432984</v>
      </c>
      <c r="J95" s="1">
        <v>614.22157190635403</v>
      </c>
      <c r="K95" s="1">
        <v>730.30155502392302</v>
      </c>
      <c r="L95" s="1">
        <v>861.23602657935203</v>
      </c>
      <c r="M95" s="1">
        <v>1070.11547619047</v>
      </c>
      <c r="N95">
        <v>25.512499999999999</v>
      </c>
      <c r="O95">
        <v>24</v>
      </c>
      <c r="P95">
        <v>40</v>
      </c>
      <c r="Q95" s="1">
        <v>25.004999999999999</v>
      </c>
      <c r="R95">
        <v>38.979999999999997</v>
      </c>
      <c r="S95">
        <v>7.8292849999999996</v>
      </c>
      <c r="T95" s="1">
        <v>0.76112499999999905</v>
      </c>
      <c r="U95">
        <v>3.1407915277842547E-3</v>
      </c>
      <c r="V95">
        <v>7.8292850000000001E-3</v>
      </c>
      <c r="W95">
        <v>18</v>
      </c>
      <c r="X95">
        <v>2.8666666666666698</v>
      </c>
      <c r="Y95">
        <v>39.75</v>
      </c>
      <c r="Z95">
        <v>40</v>
      </c>
      <c r="AA95">
        <v>24.795000000000002</v>
      </c>
      <c r="AB95">
        <v>25.004999999999999</v>
      </c>
      <c r="AC95">
        <v>3.1142820859668152E-3</v>
      </c>
      <c r="AD95">
        <v>3.1407915277842547E-3</v>
      </c>
    </row>
    <row r="96" spans="1:30" x14ac:dyDescent="0.25">
      <c r="A96" t="s">
        <v>122</v>
      </c>
      <c r="B96">
        <v>11.85</v>
      </c>
      <c r="C96" s="1">
        <v>6.7485306465155102</v>
      </c>
      <c r="D96" s="1">
        <v>93.251469353484495</v>
      </c>
      <c r="E96" s="1">
        <v>147.43166666666599</v>
      </c>
      <c r="F96" s="1">
        <v>202.35565023331301</v>
      </c>
      <c r="G96" s="1">
        <v>245.36353909248601</v>
      </c>
      <c r="H96" s="1">
        <v>298.25528508771902</v>
      </c>
      <c r="I96" s="1">
        <v>436.70524200518503</v>
      </c>
      <c r="J96" s="1">
        <v>649.568989071038</v>
      </c>
      <c r="K96" s="1">
        <v>766.79078014184404</v>
      </c>
      <c r="L96">
        <v>897.30634920634998</v>
      </c>
      <c r="M96" s="1">
        <v>1133.05952380952</v>
      </c>
      <c r="N96">
        <v>24.587499999999999</v>
      </c>
      <c r="O96">
        <v>24</v>
      </c>
      <c r="P96">
        <v>40</v>
      </c>
      <c r="Q96" s="1">
        <v>25.585000000000001</v>
      </c>
      <c r="R96">
        <v>42.045000000000002</v>
      </c>
      <c r="S96" s="1">
        <v>8.1989900000000002</v>
      </c>
      <c r="T96">
        <v>0.76500000000000001</v>
      </c>
      <c r="U96">
        <v>3.2140197631576272E-3</v>
      </c>
      <c r="V96">
        <v>8.1989899999999998E-3</v>
      </c>
      <c r="W96">
        <v>18</v>
      </c>
      <c r="X96">
        <v>2.8499999999999996</v>
      </c>
      <c r="Y96">
        <v>40</v>
      </c>
      <c r="Z96">
        <v>40</v>
      </c>
      <c r="AA96">
        <v>25.004999999999999</v>
      </c>
      <c r="AB96">
        <v>25.585000000000001</v>
      </c>
      <c r="AC96">
        <v>3.1407915277842547E-3</v>
      </c>
      <c r="AD96">
        <v>3.2140197631576272E-3</v>
      </c>
    </row>
    <row r="97" spans="1:30" x14ac:dyDescent="0.25">
      <c r="A97" t="s">
        <v>123</v>
      </c>
      <c r="B97" s="1">
        <v>14.783333333333299</v>
      </c>
      <c r="C97" s="1">
        <v>7.4392689706774</v>
      </c>
      <c r="D97" s="1">
        <v>92.560731029322596</v>
      </c>
      <c r="E97" s="1">
        <v>188.89106636415201</v>
      </c>
      <c r="F97" s="1">
        <v>259.43486145703599</v>
      </c>
      <c r="G97" s="1">
        <v>317.63728583244699</v>
      </c>
      <c r="H97" s="1">
        <v>388.86110212153898</v>
      </c>
      <c r="I97" s="1">
        <v>586.78170434547098</v>
      </c>
      <c r="J97" s="1">
        <v>887.80393569844705</v>
      </c>
      <c r="K97" s="1">
        <v>1080.42581369248</v>
      </c>
      <c r="L97" s="1">
        <v>1250.61683848797</v>
      </c>
      <c r="M97" s="1">
        <v>1496.6272727272701</v>
      </c>
      <c r="N97">
        <v>24</v>
      </c>
      <c r="O97">
        <v>23</v>
      </c>
      <c r="P97">
        <v>40</v>
      </c>
      <c r="Q97" s="1">
        <v>26.004999999999999</v>
      </c>
      <c r="R97" s="1">
        <v>44.634999999999998</v>
      </c>
      <c r="S97" s="1">
        <v>8.46861</v>
      </c>
      <c r="T97">
        <v>0.76749999999999996</v>
      </c>
      <c r="U97">
        <v>3.2670578165067462E-3</v>
      </c>
      <c r="V97">
        <v>8.4686099999999997E-3</v>
      </c>
      <c r="W97">
        <v>18</v>
      </c>
      <c r="X97">
        <v>2.9333333333332998</v>
      </c>
      <c r="Y97">
        <v>40</v>
      </c>
      <c r="Z97">
        <v>40</v>
      </c>
      <c r="AA97">
        <v>25.585000000000001</v>
      </c>
      <c r="AB97">
        <v>26.004999999999999</v>
      </c>
      <c r="AC97">
        <v>3.2140197631576272E-3</v>
      </c>
      <c r="AD97">
        <v>3.2670578165067462E-3</v>
      </c>
    </row>
    <row r="98" spans="1:30" x14ac:dyDescent="0.25">
      <c r="A98" t="s">
        <v>124</v>
      </c>
      <c r="B98" s="1">
        <v>17.566666666666599</v>
      </c>
      <c r="C98" s="1">
        <v>7.9608317580865799</v>
      </c>
      <c r="D98" s="1">
        <v>92.039168241913416</v>
      </c>
      <c r="E98" s="1">
        <v>217.428395004625</v>
      </c>
      <c r="F98" s="1">
        <v>284.91320512820499</v>
      </c>
      <c r="G98" s="1">
        <v>341.05020410054402</v>
      </c>
      <c r="H98" s="1">
        <v>412.66985294117598</v>
      </c>
      <c r="I98" s="1">
        <v>611.42879265091801</v>
      </c>
      <c r="J98" s="1">
        <v>919.27644415917803</v>
      </c>
      <c r="K98" s="1">
        <v>1116.3202597730101</v>
      </c>
      <c r="L98" s="1">
        <v>1289.91875</v>
      </c>
      <c r="M98" s="1">
        <v>1798.5743394777201</v>
      </c>
      <c r="N98">
        <v>23.725000000000001</v>
      </c>
      <c r="O98">
        <v>23</v>
      </c>
      <c r="P98">
        <v>40</v>
      </c>
      <c r="Q98">
        <v>26.49</v>
      </c>
      <c r="R98" s="1">
        <v>46.94</v>
      </c>
      <c r="S98">
        <v>8.7204449999999998</v>
      </c>
      <c r="T98">
        <v>0.76500000000000001</v>
      </c>
      <c r="U98">
        <v>3.3283153364768708E-3</v>
      </c>
      <c r="V98">
        <v>8.7204450000000003E-3</v>
      </c>
      <c r="W98">
        <v>18</v>
      </c>
      <c r="X98">
        <v>2.7833333333332995</v>
      </c>
      <c r="Y98">
        <v>40</v>
      </c>
      <c r="Z98">
        <v>40</v>
      </c>
      <c r="AA98">
        <v>26.004999999999999</v>
      </c>
      <c r="AB98">
        <v>26.49</v>
      </c>
      <c r="AC98">
        <v>3.2670578165067462E-3</v>
      </c>
      <c r="AD98">
        <v>3.3283153364768708E-3</v>
      </c>
    </row>
    <row r="99" spans="1:30" x14ac:dyDescent="0.25">
      <c r="A99" t="s">
        <v>125</v>
      </c>
      <c r="B99" s="1">
        <v>19.316666666666599</v>
      </c>
      <c r="C99" s="1">
        <v>8.3269839494139504</v>
      </c>
      <c r="D99" s="1">
        <v>91.673016050586057</v>
      </c>
      <c r="E99" s="1">
        <v>263.27648809523799</v>
      </c>
      <c r="F99" s="1">
        <v>346.95098143235998</v>
      </c>
      <c r="G99" s="1">
        <v>417.31284313725399</v>
      </c>
      <c r="H99" s="1">
        <v>508.69972194135403</v>
      </c>
      <c r="I99" s="1">
        <v>743.09508250825002</v>
      </c>
      <c r="J99" s="1">
        <v>1071.40570135746</v>
      </c>
      <c r="K99" s="1">
        <v>1275.1995586380799</v>
      </c>
      <c r="L99" s="1">
        <v>1448.9298692810401</v>
      </c>
      <c r="M99" s="1">
        <v>1724.27753623188</v>
      </c>
      <c r="N99">
        <v>23.4</v>
      </c>
      <c r="O99">
        <v>22.3</v>
      </c>
      <c r="P99">
        <v>40</v>
      </c>
      <c r="Q99">
        <v>26.635000000000002</v>
      </c>
      <c r="R99">
        <v>48.575000000000003</v>
      </c>
      <c r="S99">
        <v>8.8855149999999998</v>
      </c>
      <c r="T99">
        <v>0.76500000000000001</v>
      </c>
      <c r="U99">
        <v>3.3466317711106411E-3</v>
      </c>
      <c r="V99">
        <v>8.8855150000000001E-3</v>
      </c>
      <c r="W99">
        <v>18</v>
      </c>
      <c r="X99">
        <v>1.75</v>
      </c>
      <c r="Y99">
        <v>40</v>
      </c>
      <c r="Z99">
        <v>40</v>
      </c>
      <c r="AA99">
        <v>26.49</v>
      </c>
      <c r="AB99">
        <v>26.635000000000002</v>
      </c>
      <c r="AC99">
        <v>3.3283153364768708E-3</v>
      </c>
      <c r="AD99">
        <v>3.3466317711106411E-3</v>
      </c>
    </row>
    <row r="100" spans="1:30" x14ac:dyDescent="0.25">
      <c r="A100" t="s">
        <v>127</v>
      </c>
      <c r="B100">
        <v>1.8</v>
      </c>
      <c r="C100" s="1">
        <v>2.8408202053759699</v>
      </c>
      <c r="D100" s="1">
        <v>97.159179794624023</v>
      </c>
      <c r="E100" s="1">
        <v>74.771198376700795</v>
      </c>
      <c r="F100" s="1">
        <v>95.198152866241998</v>
      </c>
      <c r="G100" s="1">
        <v>113.763245809227</v>
      </c>
      <c r="H100" s="1">
        <v>138.254097726921</v>
      </c>
      <c r="I100" s="1">
        <v>212.36754308440101</v>
      </c>
      <c r="J100" s="1">
        <v>352.29181893687701</v>
      </c>
      <c r="K100" s="1">
        <v>459.12170454545401</v>
      </c>
      <c r="L100" s="1">
        <v>578.09705882352898</v>
      </c>
      <c r="M100">
        <v>715.35799999999995</v>
      </c>
      <c r="N100">
        <v>59.725000000000001</v>
      </c>
      <c r="O100">
        <v>50</v>
      </c>
      <c r="P100">
        <v>80</v>
      </c>
      <c r="Q100" s="1">
        <v>34.1</v>
      </c>
      <c r="R100">
        <v>9.1549999999999994</v>
      </c>
      <c r="S100">
        <v>7.4443999999999999</v>
      </c>
      <c r="T100">
        <v>0.84612500000000002</v>
      </c>
      <c r="U100">
        <v>4.0238315928058923E-3</v>
      </c>
      <c r="V100">
        <v>7.4444000000000003E-3</v>
      </c>
      <c r="W100">
        <v>17</v>
      </c>
      <c r="X100">
        <v>1.8</v>
      </c>
      <c r="Y100">
        <v>80</v>
      </c>
      <c r="Z100">
        <v>80</v>
      </c>
      <c r="AA100">
        <v>34.200000000000003</v>
      </c>
      <c r="AB100">
        <v>34.1</v>
      </c>
      <c r="AC100">
        <v>4.0357082477222618E-3</v>
      </c>
      <c r="AD100">
        <v>4.0238315928058923E-3</v>
      </c>
    </row>
    <row r="101" spans="1:30" x14ac:dyDescent="0.25">
      <c r="A101" t="s">
        <v>128</v>
      </c>
      <c r="B101">
        <v>4.55</v>
      </c>
      <c r="C101" s="1">
        <v>3.3445157400823402</v>
      </c>
      <c r="D101" s="1">
        <v>96.655484259917657</v>
      </c>
      <c r="E101" s="1">
        <v>66.840154628756196</v>
      </c>
      <c r="F101">
        <v>93.318225462304397</v>
      </c>
      <c r="G101" s="1">
        <v>117.32941038664001</v>
      </c>
      <c r="H101" s="1">
        <v>148.19790271653301</v>
      </c>
      <c r="I101">
        <v>226.07605857131301</v>
      </c>
      <c r="J101" s="1">
        <v>342.06473300233</v>
      </c>
      <c r="K101">
        <v>407.51534762833001</v>
      </c>
      <c r="L101" s="1">
        <v>486.36627659574401</v>
      </c>
      <c r="M101" s="1">
        <v>621.34318181818105</v>
      </c>
      <c r="N101">
        <v>55.512500000000003</v>
      </c>
      <c r="O101">
        <v>48</v>
      </c>
      <c r="P101">
        <v>80</v>
      </c>
      <c r="Q101">
        <v>34</v>
      </c>
      <c r="R101" s="1">
        <v>12.29</v>
      </c>
      <c r="S101">
        <v>9.0721050000000005</v>
      </c>
      <c r="T101" s="1">
        <v>0.83749999999999902</v>
      </c>
      <c r="U101">
        <v>4.0119553885100048E-3</v>
      </c>
      <c r="V101">
        <v>9.0721050000000004E-3</v>
      </c>
      <c r="W101">
        <v>17</v>
      </c>
      <c r="X101">
        <v>2.75</v>
      </c>
      <c r="Y101">
        <v>80</v>
      </c>
      <c r="Z101">
        <v>80</v>
      </c>
      <c r="AA101">
        <v>34.1</v>
      </c>
      <c r="AB101">
        <v>34</v>
      </c>
      <c r="AC101">
        <v>4.0238315928058923E-3</v>
      </c>
      <c r="AD101">
        <v>4.0119553885100048E-3</v>
      </c>
    </row>
    <row r="102" spans="1:30" x14ac:dyDescent="0.25">
      <c r="A102" t="s">
        <v>129</v>
      </c>
      <c r="B102" s="1">
        <v>7.5666666666666602</v>
      </c>
      <c r="C102" s="1">
        <v>3.7629797703417802</v>
      </c>
      <c r="D102" s="1">
        <v>96.237020229658214</v>
      </c>
      <c r="E102" s="1">
        <v>128.65056899004199</v>
      </c>
      <c r="F102" s="1">
        <v>173.88196078431301</v>
      </c>
      <c r="G102" s="1">
        <v>214.264459975242</v>
      </c>
      <c r="H102" s="1">
        <v>264.55307469600399</v>
      </c>
      <c r="I102" s="1">
        <v>396.69787100656998</v>
      </c>
      <c r="J102" s="1">
        <v>596.90404040403996</v>
      </c>
      <c r="K102" s="1">
        <v>728.80164203612401</v>
      </c>
      <c r="L102" s="1">
        <v>861.17299999999796</v>
      </c>
      <c r="M102" s="1">
        <v>1020.81754385964</v>
      </c>
      <c r="N102">
        <v>53.9375</v>
      </c>
      <c r="O102">
        <v>46.5</v>
      </c>
      <c r="P102">
        <v>80</v>
      </c>
      <c r="Q102" s="1">
        <v>33.899999999999899</v>
      </c>
      <c r="R102">
        <v>14.23</v>
      </c>
      <c r="S102">
        <v>9.7279599999999995</v>
      </c>
      <c r="T102" s="1">
        <v>0.85075000000000001</v>
      </c>
      <c r="U102">
        <v>4.0000796348089399E-3</v>
      </c>
      <c r="V102">
        <v>9.727959999999999E-3</v>
      </c>
      <c r="W102">
        <v>17</v>
      </c>
      <c r="X102">
        <v>3.0166666666666604</v>
      </c>
      <c r="Y102">
        <v>80</v>
      </c>
      <c r="Z102">
        <v>80</v>
      </c>
      <c r="AA102">
        <v>34</v>
      </c>
      <c r="AB102">
        <v>33.899999999999899</v>
      </c>
      <c r="AC102">
        <v>4.0119553885100048E-3</v>
      </c>
      <c r="AD102">
        <v>4.0000796348089399E-3</v>
      </c>
    </row>
    <row r="103" spans="1:30" x14ac:dyDescent="0.25">
      <c r="A103" t="s">
        <v>130</v>
      </c>
      <c r="B103" s="1">
        <v>10.4166666666666</v>
      </c>
      <c r="C103" s="1">
        <v>4.0524799835179701</v>
      </c>
      <c r="D103" s="1">
        <v>95.947520016482031</v>
      </c>
      <c r="E103" s="1">
        <v>143.376794871794</v>
      </c>
      <c r="F103" s="1">
        <v>192.14267821782099</v>
      </c>
      <c r="G103" s="1">
        <v>234.054233750745</v>
      </c>
      <c r="H103" s="1">
        <v>286.97251773049601</v>
      </c>
      <c r="I103" s="1">
        <v>437.48162173147199</v>
      </c>
      <c r="J103" s="1">
        <v>693.49448390151497</v>
      </c>
      <c r="K103" s="1">
        <v>869.25587027914605</v>
      </c>
      <c r="L103" s="1">
        <v>1068.5999999999999</v>
      </c>
      <c r="M103" s="1">
        <v>1408.43076923076</v>
      </c>
      <c r="N103">
        <v>53.475000000000001</v>
      </c>
      <c r="O103">
        <v>46</v>
      </c>
      <c r="P103">
        <v>80</v>
      </c>
      <c r="Q103">
        <v>33.854999999999997</v>
      </c>
      <c r="R103">
        <v>15.105</v>
      </c>
      <c r="S103">
        <v>10.033995000000001</v>
      </c>
      <c r="T103" s="1">
        <v>0.86249999999999905</v>
      </c>
      <c r="U103">
        <v>3.9947356926432094E-3</v>
      </c>
      <c r="V103">
        <v>1.0033995E-2</v>
      </c>
      <c r="W103">
        <v>17</v>
      </c>
      <c r="X103">
        <v>2.8499999999999401</v>
      </c>
      <c r="Y103">
        <v>80</v>
      </c>
      <c r="Z103">
        <v>80</v>
      </c>
      <c r="AA103">
        <v>33.899999999999899</v>
      </c>
      <c r="AB103">
        <v>33.854999999999997</v>
      </c>
      <c r="AC103">
        <v>4.0000796348089399E-3</v>
      </c>
      <c r="AD103">
        <v>3.9947356926432094E-3</v>
      </c>
    </row>
    <row r="104" spans="1:30" x14ac:dyDescent="0.25">
      <c r="A104" t="s">
        <v>131</v>
      </c>
      <c r="B104" s="1">
        <v>13.0833333333333</v>
      </c>
      <c r="C104" s="1">
        <v>4.2155754798194698</v>
      </c>
      <c r="D104" s="1">
        <v>95.784424520180536</v>
      </c>
      <c r="E104" s="1">
        <v>190.936209262435</v>
      </c>
      <c r="F104" s="1">
        <v>250.45233902036301</v>
      </c>
      <c r="G104" s="1">
        <v>305.22920454545402</v>
      </c>
      <c r="H104" s="1">
        <v>371.09143081760999</v>
      </c>
      <c r="I104" s="1">
        <v>553.48016346652798</v>
      </c>
      <c r="J104" s="1">
        <v>859.79664031620496</v>
      </c>
      <c r="K104" s="1">
        <v>1038.4947111777899</v>
      </c>
      <c r="L104">
        <v>1263</v>
      </c>
      <c r="M104" s="1">
        <v>1583.69999999999</v>
      </c>
      <c r="N104">
        <v>52.8</v>
      </c>
      <c r="O104">
        <v>45.95</v>
      </c>
      <c r="P104">
        <v>80</v>
      </c>
      <c r="Q104" s="1">
        <v>33.700000000000003</v>
      </c>
      <c r="R104" s="1">
        <v>15.744999999999999</v>
      </c>
      <c r="S104">
        <v>10.336919999999999</v>
      </c>
      <c r="T104">
        <v>0.86024999999999996</v>
      </c>
      <c r="U104">
        <v>4.2403859423203842E-3</v>
      </c>
      <c r="V104">
        <v>1.0336919999999999E-2</v>
      </c>
      <c r="W104">
        <v>18</v>
      </c>
      <c r="X104">
        <v>2.6666666666666998</v>
      </c>
      <c r="Y104">
        <v>80</v>
      </c>
      <c r="Z104">
        <v>80</v>
      </c>
      <c r="AA104">
        <v>33.854999999999997</v>
      </c>
      <c r="AB104">
        <v>33.700000000000003</v>
      </c>
      <c r="AC104">
        <v>4.2600227771934047E-3</v>
      </c>
      <c r="AD104">
        <v>4.2403859423203842E-3</v>
      </c>
    </row>
    <row r="105" spans="1:30" x14ac:dyDescent="0.25">
      <c r="A105" t="s">
        <v>132</v>
      </c>
      <c r="B105">
        <v>16.350000000000001</v>
      </c>
      <c r="C105" s="1">
        <v>4.4356152109541496</v>
      </c>
      <c r="D105" s="1">
        <v>95.564384789045846</v>
      </c>
      <c r="E105" s="1">
        <v>195.99962264150901</v>
      </c>
      <c r="F105" s="1">
        <v>258.48013027194202</v>
      </c>
      <c r="G105" s="1">
        <v>311.28304538500697</v>
      </c>
      <c r="H105" s="1">
        <v>379.06092458677603</v>
      </c>
      <c r="I105" s="1">
        <v>572.04687337830796</v>
      </c>
      <c r="J105" s="1">
        <v>864.94142019377796</v>
      </c>
      <c r="K105" s="1">
        <v>1048.6624787644701</v>
      </c>
      <c r="L105" s="1">
        <v>1266.48782608695</v>
      </c>
      <c r="M105" s="1">
        <v>1511.6647058823501</v>
      </c>
      <c r="N105">
        <v>52.725000000000001</v>
      </c>
      <c r="O105">
        <v>45</v>
      </c>
      <c r="P105">
        <v>80</v>
      </c>
      <c r="Q105">
        <v>33.575000000000003</v>
      </c>
      <c r="R105" s="1">
        <v>16.654999999999902</v>
      </c>
      <c r="S105">
        <v>10.612195</v>
      </c>
      <c r="T105" s="1">
        <v>0.85749999999999904</v>
      </c>
      <c r="U105">
        <v>4.2245506821430561E-3</v>
      </c>
      <c r="V105">
        <v>1.0612195E-2</v>
      </c>
      <c r="W105">
        <v>18</v>
      </c>
      <c r="X105">
        <v>3.2666666666667012</v>
      </c>
      <c r="Y105">
        <v>80</v>
      </c>
      <c r="Z105">
        <v>80</v>
      </c>
      <c r="AA105">
        <v>33.700000000000003</v>
      </c>
      <c r="AB105">
        <v>33.575000000000003</v>
      </c>
      <c r="AC105">
        <v>4.2403859423203842E-3</v>
      </c>
      <c r="AD105">
        <v>4.2245506821430561E-3</v>
      </c>
    </row>
    <row r="106" spans="1:30" x14ac:dyDescent="0.25">
      <c r="A106" t="s">
        <v>133</v>
      </c>
      <c r="B106" s="1">
        <v>18.766666666666602</v>
      </c>
      <c r="C106" s="1">
        <v>4.37900256948648</v>
      </c>
      <c r="D106" s="1">
        <v>95.620997430513526</v>
      </c>
      <c r="E106">
        <v>175.14781249999999</v>
      </c>
      <c r="F106" s="1">
        <v>236.10405679513099</v>
      </c>
      <c r="G106" s="1">
        <v>287.52725157024702</v>
      </c>
      <c r="H106" s="1">
        <v>353.47799843365402</v>
      </c>
      <c r="I106" s="1">
        <v>532.03285266866703</v>
      </c>
      <c r="J106" s="1">
        <v>818.94325719649601</v>
      </c>
      <c r="K106" s="1">
        <v>1030.1160938461501</v>
      </c>
      <c r="L106">
        <v>1229.6500000000001</v>
      </c>
      <c r="M106" s="1">
        <v>1453.8695652173899</v>
      </c>
      <c r="N106">
        <v>52.387500000000003</v>
      </c>
      <c r="O106">
        <v>45</v>
      </c>
      <c r="P106">
        <v>80</v>
      </c>
      <c r="Q106">
        <v>33.39</v>
      </c>
      <c r="R106" s="1">
        <v>16.725000000000001</v>
      </c>
      <c r="S106">
        <v>10.710699999999999</v>
      </c>
      <c r="T106" s="1">
        <v>0.85749999999999904</v>
      </c>
      <c r="U106">
        <v>4.2011159667054319E-3</v>
      </c>
      <c r="V106">
        <v>1.07107E-2</v>
      </c>
      <c r="W106">
        <v>18</v>
      </c>
      <c r="X106">
        <v>2.4166666666666003</v>
      </c>
      <c r="Y106">
        <v>80</v>
      </c>
      <c r="Z106">
        <v>80</v>
      </c>
      <c r="AA106">
        <v>33.575000000000003</v>
      </c>
      <c r="AB106">
        <v>33.39</v>
      </c>
      <c r="AC106">
        <v>4.2245506821430561E-3</v>
      </c>
      <c r="AD106">
        <v>4.2011159667054319E-3</v>
      </c>
    </row>
    <row r="107" spans="1:30" x14ac:dyDescent="0.25">
      <c r="A107" t="s">
        <v>134</v>
      </c>
      <c r="B107" s="1">
        <v>21.633333333333301</v>
      </c>
      <c r="C107" s="1">
        <v>4.2976250650222498</v>
      </c>
      <c r="D107" s="1">
        <v>95.702374934977755</v>
      </c>
      <c r="E107" s="1">
        <v>186.18879310344801</v>
      </c>
      <c r="F107" s="1">
        <v>239.49400979455299</v>
      </c>
      <c r="G107" s="1">
        <v>286.10764261578203</v>
      </c>
      <c r="H107" s="1">
        <v>343.256514609421</v>
      </c>
      <c r="I107" s="1">
        <v>492.68558018609701</v>
      </c>
      <c r="J107" s="1">
        <v>702.18934998815996</v>
      </c>
      <c r="K107" s="1">
        <v>815.98879310344796</v>
      </c>
      <c r="L107" s="1">
        <v>931.93281733746096</v>
      </c>
      <c r="M107" s="1">
        <v>1100.23076923076</v>
      </c>
      <c r="N107">
        <v>52.2</v>
      </c>
      <c r="O107">
        <v>45</v>
      </c>
      <c r="P107">
        <v>80</v>
      </c>
      <c r="Q107" s="1">
        <v>33.299999999999898</v>
      </c>
      <c r="R107" s="1">
        <v>16.984999999999999</v>
      </c>
      <c r="S107">
        <v>10.783115</v>
      </c>
      <c r="T107" s="1">
        <v>0.86249999999999905</v>
      </c>
      <c r="U107">
        <v>4.1897159285112003E-3</v>
      </c>
      <c r="V107">
        <v>1.0783115000000001E-2</v>
      </c>
      <c r="W107">
        <v>18</v>
      </c>
      <c r="X107">
        <v>2.8666666666666991</v>
      </c>
      <c r="Y107">
        <v>80</v>
      </c>
      <c r="Z107">
        <v>80</v>
      </c>
      <c r="AA107">
        <v>33.39</v>
      </c>
      <c r="AB107">
        <v>33.299999999999898</v>
      </c>
      <c r="AC107">
        <v>4.2011159667054319E-3</v>
      </c>
      <c r="AD107">
        <v>4.1897159285112003E-3</v>
      </c>
    </row>
    <row r="108" spans="1:30" x14ac:dyDescent="0.25">
      <c r="A108" t="s">
        <v>135</v>
      </c>
      <c r="B108" s="1">
        <v>24.483333333333299</v>
      </c>
      <c r="C108" s="1">
        <v>4.4815337135031204</v>
      </c>
      <c r="D108" s="1">
        <v>95.518466286496874</v>
      </c>
      <c r="E108" s="1">
        <v>229.19218993253699</v>
      </c>
      <c r="F108" s="1">
        <v>300.62605633802798</v>
      </c>
      <c r="G108" s="1">
        <v>362.31222222222198</v>
      </c>
      <c r="H108" s="1">
        <v>434.44356435643499</v>
      </c>
      <c r="I108" s="1">
        <v>634.72706043955998</v>
      </c>
      <c r="J108" s="1">
        <v>919.32740134028199</v>
      </c>
      <c r="K108" s="1">
        <v>1087.42749999999</v>
      </c>
      <c r="L108" s="1">
        <v>1215.2198924731099</v>
      </c>
      <c r="M108" s="1">
        <v>1361.4010692239799</v>
      </c>
      <c r="N108">
        <v>52</v>
      </c>
      <c r="O108">
        <v>45</v>
      </c>
      <c r="P108">
        <v>80</v>
      </c>
      <c r="Q108" s="1">
        <v>33.299999999999898</v>
      </c>
      <c r="R108">
        <v>17.190000000000001</v>
      </c>
      <c r="S108">
        <v>10.870039999999999</v>
      </c>
      <c r="T108" s="1">
        <v>0.86424999999999896</v>
      </c>
      <c r="U108">
        <v>4.1897159285112003E-3</v>
      </c>
      <c r="V108">
        <v>1.0870039999999999E-2</v>
      </c>
      <c r="W108">
        <v>18</v>
      </c>
      <c r="X108">
        <v>2.8499999999999979</v>
      </c>
      <c r="Y108">
        <v>80</v>
      </c>
      <c r="Z108">
        <v>80</v>
      </c>
      <c r="AA108">
        <v>33.299999999999898</v>
      </c>
      <c r="AB108">
        <v>33.299999999999898</v>
      </c>
      <c r="AC108">
        <v>4.1897159285112003E-3</v>
      </c>
      <c r="AD108">
        <v>4.1897159285112003E-3</v>
      </c>
    </row>
    <row r="109" spans="1:30" x14ac:dyDescent="0.25">
      <c r="A109" t="s">
        <v>136</v>
      </c>
      <c r="B109" s="1">
        <v>27.433333333333302</v>
      </c>
      <c r="C109" s="1">
        <v>4.5148765330253404</v>
      </c>
      <c r="D109" s="1">
        <v>95.485123466974656</v>
      </c>
      <c r="E109" s="1">
        <v>224.90131445904899</v>
      </c>
      <c r="F109" s="1">
        <v>293.843055555555</v>
      </c>
      <c r="G109" s="1">
        <v>351.10454545454502</v>
      </c>
      <c r="H109" s="1">
        <v>424.58152337858201</v>
      </c>
      <c r="I109">
        <v>614.14009227493204</v>
      </c>
      <c r="J109" s="1">
        <v>875.226075268817</v>
      </c>
      <c r="K109" s="1">
        <v>1037.3665413533799</v>
      </c>
      <c r="L109" s="1">
        <v>1222.63824561403</v>
      </c>
      <c r="M109" s="1">
        <v>1389.05666666666</v>
      </c>
      <c r="N109">
        <v>52</v>
      </c>
      <c r="O109">
        <v>45</v>
      </c>
      <c r="P109">
        <v>80</v>
      </c>
      <c r="Q109" s="1">
        <v>33.24</v>
      </c>
      <c r="R109">
        <v>17.3</v>
      </c>
      <c r="S109">
        <v>10.888030000000001</v>
      </c>
      <c r="T109" s="1">
        <v>0.86312499999999903</v>
      </c>
      <c r="U109">
        <v>4.1821161336439905E-3</v>
      </c>
      <c r="V109">
        <v>1.088803E-2</v>
      </c>
      <c r="W109">
        <v>18</v>
      </c>
      <c r="X109">
        <v>2.9500000000000028</v>
      </c>
      <c r="Y109">
        <v>80</v>
      </c>
      <c r="Z109">
        <v>80</v>
      </c>
      <c r="AA109">
        <v>33.299999999999898</v>
      </c>
      <c r="AB109">
        <v>33.24</v>
      </c>
      <c r="AC109">
        <v>4.1897159285112003E-3</v>
      </c>
      <c r="AD109">
        <v>4.1821161336439905E-3</v>
      </c>
    </row>
    <row r="110" spans="1:30" x14ac:dyDescent="0.25">
      <c r="A110" t="s">
        <v>137</v>
      </c>
      <c r="B110">
        <v>30.2</v>
      </c>
      <c r="C110" s="1">
        <v>4.7846170520999696</v>
      </c>
      <c r="D110" s="1">
        <v>95.215382947900025</v>
      </c>
      <c r="E110" s="1">
        <v>219.23981762917899</v>
      </c>
      <c r="F110" s="1">
        <v>282.70913742689999</v>
      </c>
      <c r="G110">
        <v>338.79093749999998</v>
      </c>
      <c r="H110">
        <v>414.93562026685902</v>
      </c>
      <c r="I110">
        <v>621.69386904761905</v>
      </c>
      <c r="J110" s="1">
        <v>890.12612044817899</v>
      </c>
      <c r="K110" s="1">
        <v>1048.4196078431301</v>
      </c>
      <c r="L110" s="1">
        <v>1223.425</v>
      </c>
      <c r="M110" s="1">
        <v>1458.75</v>
      </c>
      <c r="N110">
        <v>52</v>
      </c>
      <c r="O110">
        <v>45</v>
      </c>
      <c r="P110">
        <v>80</v>
      </c>
      <c r="Q110" s="1">
        <v>33.125</v>
      </c>
      <c r="R110" s="1">
        <v>17.52</v>
      </c>
      <c r="S110" s="1">
        <v>11.001829999999901</v>
      </c>
      <c r="T110" s="1">
        <v>0.85974999999999902</v>
      </c>
      <c r="U110">
        <v>4.1675503757581996E-3</v>
      </c>
      <c r="V110">
        <v>1.10018299999999E-2</v>
      </c>
      <c r="W110">
        <v>18</v>
      </c>
      <c r="X110">
        <v>2.7666666666666977</v>
      </c>
      <c r="Y110">
        <v>80</v>
      </c>
      <c r="Z110">
        <v>80</v>
      </c>
      <c r="AA110">
        <v>33.24</v>
      </c>
      <c r="AB110">
        <v>33.125</v>
      </c>
      <c r="AC110">
        <v>4.1821161336439905E-3</v>
      </c>
      <c r="AD110">
        <v>4.1675503757581996E-3</v>
      </c>
    </row>
    <row r="111" spans="1:30" x14ac:dyDescent="0.25">
      <c r="A111" t="s">
        <v>138</v>
      </c>
      <c r="B111" s="1">
        <v>33.116666666666603</v>
      </c>
      <c r="C111" s="1">
        <v>4.8978857550621102</v>
      </c>
      <c r="D111" s="1">
        <v>95.102114244937894</v>
      </c>
      <c r="E111" s="1">
        <v>207.726311188811</v>
      </c>
      <c r="F111" s="1">
        <v>273.64170297029699</v>
      </c>
      <c r="G111" s="1">
        <v>327.75257586450198</v>
      </c>
      <c r="H111" s="1">
        <v>395.93217391304302</v>
      </c>
      <c r="I111" s="1">
        <v>569.05577725304897</v>
      </c>
      <c r="J111">
        <v>813.12722672064797</v>
      </c>
      <c r="K111" s="1">
        <v>943.55315057283099</v>
      </c>
      <c r="L111" s="1">
        <v>1079.0967741935401</v>
      </c>
      <c r="M111" s="1">
        <v>1241.6838056680101</v>
      </c>
      <c r="N111">
        <v>52</v>
      </c>
      <c r="O111">
        <v>45</v>
      </c>
      <c r="P111">
        <v>80</v>
      </c>
      <c r="Q111" s="1">
        <v>33.200000000000003</v>
      </c>
      <c r="R111">
        <v>17.574999999999999</v>
      </c>
      <c r="S111" s="1">
        <v>11.01741</v>
      </c>
      <c r="T111">
        <v>0.86</v>
      </c>
      <c r="U111">
        <v>4.1770497062154988E-3</v>
      </c>
      <c r="V111">
        <v>1.101741E-2</v>
      </c>
      <c r="W111">
        <v>18</v>
      </c>
      <c r="X111">
        <v>2.9166666666666039</v>
      </c>
      <c r="Y111">
        <v>80</v>
      </c>
      <c r="Z111">
        <v>80</v>
      </c>
      <c r="AA111">
        <v>33.125</v>
      </c>
      <c r="AB111">
        <v>33.200000000000003</v>
      </c>
      <c r="AC111">
        <v>4.1675503757581996E-3</v>
      </c>
      <c r="AD111">
        <v>4.1770497062154988E-3</v>
      </c>
    </row>
    <row r="112" spans="1:30" x14ac:dyDescent="0.25">
      <c r="A112" t="s">
        <v>139</v>
      </c>
      <c r="B112" s="1">
        <v>36.033333333333303</v>
      </c>
      <c r="C112" s="1">
        <v>5.0089472857835702</v>
      </c>
      <c r="D112" s="1">
        <v>94.991052714216437</v>
      </c>
      <c r="E112">
        <v>240.01849999999999</v>
      </c>
      <c r="F112" s="1">
        <v>303.95397435897399</v>
      </c>
      <c r="G112" s="1">
        <v>358.98843137254897</v>
      </c>
      <c r="H112" s="1">
        <v>430.780462249614</v>
      </c>
      <c r="I112" s="1">
        <v>617.666551383399</v>
      </c>
      <c r="J112" s="1">
        <v>887.98881144534096</v>
      </c>
      <c r="K112" s="1">
        <v>1034.99960438222</v>
      </c>
      <c r="L112" s="1">
        <v>1175.0322790697601</v>
      </c>
      <c r="M112" s="1">
        <v>1357.65285622593</v>
      </c>
      <c r="N112">
        <v>52</v>
      </c>
      <c r="O112">
        <v>45</v>
      </c>
      <c r="P112">
        <v>80</v>
      </c>
      <c r="Q112" s="1">
        <v>33.200000000000003</v>
      </c>
      <c r="R112">
        <v>17.57</v>
      </c>
      <c r="S112" s="1">
        <v>10.99245</v>
      </c>
      <c r="T112">
        <v>0.86</v>
      </c>
      <c r="U112">
        <v>4.1770497062154988E-3</v>
      </c>
      <c r="V112">
        <v>1.0992449999999999E-2</v>
      </c>
      <c r="W112">
        <v>18</v>
      </c>
      <c r="X112">
        <v>2.9166666666666998</v>
      </c>
      <c r="Y112">
        <v>80</v>
      </c>
      <c r="Z112">
        <v>80</v>
      </c>
      <c r="AA112">
        <v>33.200000000000003</v>
      </c>
      <c r="AB112">
        <v>33.200000000000003</v>
      </c>
      <c r="AC112">
        <v>4.1770497062154988E-3</v>
      </c>
      <c r="AD112">
        <v>4.1770497062154988E-3</v>
      </c>
    </row>
    <row r="113" spans="1:30" x14ac:dyDescent="0.25">
      <c r="A113" t="s">
        <v>141</v>
      </c>
      <c r="B113">
        <v>1.4</v>
      </c>
      <c r="C113" s="1">
        <v>3.0562832420417498</v>
      </c>
      <c r="D113" s="1">
        <v>96.943716757958256</v>
      </c>
      <c r="E113">
        <v>98.038437500000001</v>
      </c>
      <c r="F113" s="1">
        <v>114.657750333142</v>
      </c>
      <c r="G113" s="1">
        <v>130.40271284271199</v>
      </c>
      <c r="H113" s="1">
        <v>147.48918078746601</v>
      </c>
      <c r="I113" s="1">
        <v>198.166080732133</v>
      </c>
      <c r="J113" s="1">
        <v>284.93537878787799</v>
      </c>
      <c r="K113" s="1">
        <v>361.55198321891601</v>
      </c>
      <c r="L113" s="1">
        <v>472.19704545454499</v>
      </c>
      <c r="M113">
        <v>686.889473684211</v>
      </c>
      <c r="N113">
        <v>50.862499999999997</v>
      </c>
      <c r="O113">
        <v>43</v>
      </c>
      <c r="P113">
        <v>60</v>
      </c>
      <c r="Q113">
        <v>43.5</v>
      </c>
      <c r="R113">
        <v>10.555</v>
      </c>
      <c r="S113">
        <v>6.1378399999999997</v>
      </c>
      <c r="T113" s="1">
        <v>0.94962499999999905</v>
      </c>
      <c r="U113">
        <v>5.4843679162740328E-3</v>
      </c>
      <c r="V113">
        <v>6.1378399999999994E-3</v>
      </c>
      <c r="W113">
        <v>18</v>
      </c>
      <c r="X113">
        <v>1.4</v>
      </c>
      <c r="Y113">
        <v>60</v>
      </c>
      <c r="Z113">
        <v>60</v>
      </c>
      <c r="AA113">
        <v>43.5</v>
      </c>
      <c r="AB113">
        <v>43.5</v>
      </c>
      <c r="AC113">
        <v>5.4843679162740328E-3</v>
      </c>
      <c r="AD113">
        <v>5.4843679162740328E-3</v>
      </c>
    </row>
    <row r="114" spans="1:30" x14ac:dyDescent="0.25">
      <c r="A114" t="s">
        <v>142</v>
      </c>
      <c r="B114" s="1">
        <v>3.86666666666666</v>
      </c>
      <c r="C114" s="1">
        <v>3.6075559313774801</v>
      </c>
      <c r="D114" s="1">
        <v>96.392444068622524</v>
      </c>
      <c r="E114" s="1">
        <v>79.887048947819693</v>
      </c>
      <c r="F114">
        <v>99.799181479950406</v>
      </c>
      <c r="G114" s="1">
        <v>120.658261244241</v>
      </c>
      <c r="H114" s="1">
        <v>145.73115266321801</v>
      </c>
      <c r="I114" s="1">
        <v>217.55723659125499</v>
      </c>
      <c r="J114" s="1">
        <v>343.40764719680902</v>
      </c>
      <c r="K114" s="1">
        <v>456.47765151515</v>
      </c>
      <c r="L114" s="1">
        <v>610.86850594227406</v>
      </c>
      <c r="M114" s="1">
        <v>1078.7124999999901</v>
      </c>
      <c r="N114">
        <v>46.674999999999997</v>
      </c>
      <c r="O114">
        <v>42.25</v>
      </c>
      <c r="P114">
        <v>60</v>
      </c>
      <c r="Q114" s="1">
        <v>43.399999999999899</v>
      </c>
      <c r="R114" s="1">
        <v>15.095000000000001</v>
      </c>
      <c r="S114" s="1">
        <v>8.3891799999999996</v>
      </c>
      <c r="T114">
        <v>0.9425</v>
      </c>
      <c r="U114">
        <v>5.4716492653459695E-3</v>
      </c>
      <c r="V114">
        <v>8.3891799999999996E-3</v>
      </c>
      <c r="W114">
        <v>18</v>
      </c>
      <c r="X114">
        <v>2.4666666666666601</v>
      </c>
      <c r="Y114">
        <v>60</v>
      </c>
      <c r="Z114">
        <v>60</v>
      </c>
      <c r="AA114">
        <v>43.5</v>
      </c>
      <c r="AB114">
        <v>43.399999999999899</v>
      </c>
      <c r="AC114">
        <v>5.4843679162740328E-3</v>
      </c>
      <c r="AD114">
        <v>5.4716492653459695E-3</v>
      </c>
    </row>
    <row r="115" spans="1:30" x14ac:dyDescent="0.25">
      <c r="A115" t="s">
        <v>143</v>
      </c>
      <c r="B115" s="1">
        <v>6.7166666666666597</v>
      </c>
      <c r="C115" s="1">
        <v>2.4111448472941701</v>
      </c>
      <c r="D115" s="1">
        <v>97.588855152705833</v>
      </c>
      <c r="E115" s="1">
        <v>109.538493038493</v>
      </c>
      <c r="F115" s="1">
        <v>143.48179824561399</v>
      </c>
      <c r="G115" s="1">
        <v>173.56913089005201</v>
      </c>
      <c r="H115" s="1">
        <v>214.74443327663499</v>
      </c>
      <c r="I115" s="1">
        <v>327.39898649884702</v>
      </c>
      <c r="J115" s="1">
        <v>498.20023444160199</v>
      </c>
      <c r="K115" s="1">
        <v>622.23444605708698</v>
      </c>
      <c r="L115" s="1">
        <v>788.58356867779196</v>
      </c>
      <c r="M115">
        <v>1087.2718749999999</v>
      </c>
      <c r="N115">
        <v>45.387500000000003</v>
      </c>
      <c r="O115">
        <v>41</v>
      </c>
      <c r="P115">
        <v>60</v>
      </c>
      <c r="Q115" s="1">
        <v>43.1</v>
      </c>
      <c r="R115" s="1">
        <v>17.61</v>
      </c>
      <c r="S115">
        <v>9.0150400000000008</v>
      </c>
      <c r="T115">
        <v>0.93725000000000003</v>
      </c>
      <c r="U115">
        <v>5.4334964059471755E-3</v>
      </c>
      <c r="V115">
        <v>9.0150400000000002E-3</v>
      </c>
      <c r="W115">
        <v>18</v>
      </c>
      <c r="X115">
        <v>2.8499999999999996</v>
      </c>
      <c r="Y115">
        <v>60</v>
      </c>
      <c r="Z115">
        <v>60</v>
      </c>
      <c r="AA115">
        <v>43.399999999999899</v>
      </c>
      <c r="AB115">
        <v>43.1</v>
      </c>
      <c r="AC115">
        <v>5.4716492653459695E-3</v>
      </c>
      <c r="AD115">
        <v>5.4334964059471755E-3</v>
      </c>
    </row>
    <row r="116" spans="1:30" x14ac:dyDescent="0.25">
      <c r="A116" t="s">
        <v>144</v>
      </c>
      <c r="B116" s="1">
        <v>9.5666666666666593</v>
      </c>
      <c r="C116">
        <v>3.2869334796267502</v>
      </c>
      <c r="D116" s="1">
        <v>96.713066520373246</v>
      </c>
      <c r="E116" s="1">
        <v>114.581092436974</v>
      </c>
      <c r="F116" s="1">
        <v>152.70450790229799</v>
      </c>
      <c r="G116" s="1">
        <v>188.68066658467501</v>
      </c>
      <c r="H116" s="1">
        <v>236.36473395025999</v>
      </c>
      <c r="I116" s="1">
        <v>373.140054483114</v>
      </c>
      <c r="J116" s="1">
        <v>586.26046455938695</v>
      </c>
      <c r="K116">
        <v>717.95046818727496</v>
      </c>
      <c r="L116" s="1">
        <v>858.91862745098001</v>
      </c>
      <c r="M116" s="1">
        <v>1029.4206349206299</v>
      </c>
      <c r="N116">
        <v>44.5</v>
      </c>
      <c r="O116">
        <v>40</v>
      </c>
      <c r="P116">
        <v>60</v>
      </c>
      <c r="Q116" s="1">
        <v>43.1</v>
      </c>
      <c r="R116" s="1">
        <v>18.969999999999899</v>
      </c>
      <c r="S116">
        <v>9.3344649999999998</v>
      </c>
      <c r="T116">
        <v>0.94662500000000005</v>
      </c>
      <c r="U116">
        <v>5.4334964059471755E-3</v>
      </c>
      <c r="V116">
        <v>9.3344650000000001E-3</v>
      </c>
      <c r="W116">
        <v>18</v>
      </c>
      <c r="X116">
        <v>2.8499999999999996</v>
      </c>
      <c r="Y116">
        <v>60</v>
      </c>
      <c r="Z116">
        <v>60</v>
      </c>
      <c r="AA116">
        <v>43.1</v>
      </c>
      <c r="AB116">
        <v>43.1</v>
      </c>
      <c r="AC116">
        <v>5.4334964059471755E-3</v>
      </c>
      <c r="AD116">
        <v>5.4334964059471755E-3</v>
      </c>
    </row>
    <row r="117" spans="1:30" x14ac:dyDescent="0.25">
      <c r="A117" t="s">
        <v>145</v>
      </c>
      <c r="B117" s="1">
        <v>12.4333333333333</v>
      </c>
      <c r="C117" s="1">
        <v>4.3168875754760903</v>
      </c>
      <c r="D117" s="1">
        <v>95.683112424523912</v>
      </c>
      <c r="E117" s="1">
        <v>127.575890410958</v>
      </c>
      <c r="F117" s="1">
        <v>173.076270082501</v>
      </c>
      <c r="G117" s="1">
        <v>214.03338139870201</v>
      </c>
      <c r="H117" s="1">
        <v>262.275708732167</v>
      </c>
      <c r="I117" s="1">
        <v>389.964836003051</v>
      </c>
      <c r="J117" s="1">
        <v>574.559167367535</v>
      </c>
      <c r="K117" s="1">
        <v>709.61995129870104</v>
      </c>
      <c r="L117" s="1">
        <v>862.88490127758496</v>
      </c>
      <c r="M117" s="1">
        <v>1197.4000000000001</v>
      </c>
      <c r="N117">
        <v>43.787500000000001</v>
      </c>
      <c r="O117">
        <v>40</v>
      </c>
      <c r="P117">
        <v>60</v>
      </c>
      <c r="Q117" s="1">
        <v>43.1</v>
      </c>
      <c r="R117">
        <v>20.010000000000002</v>
      </c>
      <c r="S117">
        <v>9.6045250000000006</v>
      </c>
      <c r="T117">
        <v>0.94750000000000001</v>
      </c>
      <c r="U117">
        <v>5.4334964059471755E-3</v>
      </c>
      <c r="V117">
        <v>9.6045250000000009E-3</v>
      </c>
      <c r="W117">
        <v>18</v>
      </c>
      <c r="X117">
        <v>2.8666666666666405</v>
      </c>
      <c r="Y117">
        <v>60</v>
      </c>
      <c r="Z117">
        <v>60</v>
      </c>
      <c r="AA117">
        <v>43.1</v>
      </c>
      <c r="AB117">
        <v>43.1</v>
      </c>
      <c r="AC117">
        <v>5.4334964059471755E-3</v>
      </c>
      <c r="AD117">
        <v>5.4334964059471755E-3</v>
      </c>
    </row>
    <row r="118" spans="1:30" x14ac:dyDescent="0.25">
      <c r="A118" t="s">
        <v>146</v>
      </c>
      <c r="B118" s="1">
        <v>15.316666666666601</v>
      </c>
      <c r="C118" s="1">
        <v>4.4422757491409497</v>
      </c>
      <c r="D118" s="1">
        <v>95.557724250859053</v>
      </c>
      <c r="E118" s="1">
        <v>127.185536317567</v>
      </c>
      <c r="F118" s="1">
        <v>173.897043248014</v>
      </c>
      <c r="G118">
        <v>213.627872407956</v>
      </c>
      <c r="H118" s="1">
        <v>263.678788630724</v>
      </c>
      <c r="I118">
        <v>390.33162499999997</v>
      </c>
      <c r="J118" s="1">
        <v>575.08101092896095</v>
      </c>
      <c r="K118">
        <v>701.06908675799104</v>
      </c>
      <c r="L118" s="1">
        <v>855.23</v>
      </c>
      <c r="M118" s="1">
        <v>1068.4481225296399</v>
      </c>
      <c r="N118">
        <v>43.75</v>
      </c>
      <c r="O118">
        <v>39</v>
      </c>
      <c r="P118">
        <v>60</v>
      </c>
      <c r="Q118" s="1">
        <v>43.1</v>
      </c>
      <c r="R118">
        <v>20.46</v>
      </c>
      <c r="S118">
        <v>9.6469649999999998</v>
      </c>
      <c r="T118" s="1">
        <v>0.94999999999999896</v>
      </c>
      <c r="U118">
        <v>5.4334964059471755E-3</v>
      </c>
      <c r="V118">
        <v>9.6469650000000004E-3</v>
      </c>
      <c r="W118">
        <v>18</v>
      </c>
      <c r="X118">
        <v>2.8833333333333009</v>
      </c>
      <c r="Y118">
        <v>60</v>
      </c>
      <c r="Z118">
        <v>60</v>
      </c>
      <c r="AA118">
        <v>43.1</v>
      </c>
      <c r="AB118">
        <v>43.1</v>
      </c>
      <c r="AC118">
        <v>5.4334964059471755E-3</v>
      </c>
      <c r="AD118">
        <v>5.4334964059471755E-3</v>
      </c>
    </row>
    <row r="119" spans="1:30" x14ac:dyDescent="0.25">
      <c r="A119" t="s">
        <v>147</v>
      </c>
      <c r="B119" s="1">
        <v>18.1666666666666</v>
      </c>
      <c r="C119" s="1">
        <v>4.5450577321037402</v>
      </c>
      <c r="D119" s="1">
        <v>95.454942267896257</v>
      </c>
      <c r="E119" s="1">
        <v>128.634436274509</v>
      </c>
      <c r="F119" s="1">
        <v>182.74793322734499</v>
      </c>
      <c r="G119" s="1">
        <v>226.28655888030801</v>
      </c>
      <c r="H119" s="1">
        <v>276.59112375719502</v>
      </c>
      <c r="I119" s="1">
        <v>401.532417582417</v>
      </c>
      <c r="J119" s="1">
        <v>572.183552631579</v>
      </c>
      <c r="K119" s="1">
        <v>682.78954496207996</v>
      </c>
      <c r="L119" s="1">
        <v>813.28387096774202</v>
      </c>
      <c r="M119" s="1">
        <v>1018.79418604651</v>
      </c>
      <c r="N119">
        <v>43.612499999999997</v>
      </c>
      <c r="O119">
        <v>39</v>
      </c>
      <c r="P119">
        <v>60</v>
      </c>
      <c r="Q119" s="1">
        <v>43.1</v>
      </c>
      <c r="R119">
        <v>20.92</v>
      </c>
      <c r="S119">
        <v>9.7366499999999991</v>
      </c>
      <c r="T119" s="1">
        <v>0.94999999999999896</v>
      </c>
      <c r="U119">
        <v>5.4334964059471755E-3</v>
      </c>
      <c r="V119">
        <v>9.7366499999999995E-3</v>
      </c>
      <c r="W119">
        <v>18</v>
      </c>
      <c r="X119">
        <v>2.8499999999999996</v>
      </c>
      <c r="Y119">
        <v>60</v>
      </c>
      <c r="Z119">
        <v>60</v>
      </c>
      <c r="AA119">
        <v>43.1</v>
      </c>
      <c r="AB119">
        <v>43.1</v>
      </c>
      <c r="AC119">
        <v>5.4334964059471755E-3</v>
      </c>
      <c r="AD119">
        <v>5.4334964059471755E-3</v>
      </c>
    </row>
    <row r="120" spans="1:30" x14ac:dyDescent="0.25">
      <c r="A120" t="s">
        <v>148</v>
      </c>
      <c r="B120">
        <v>21.05</v>
      </c>
      <c r="C120" s="1">
        <v>4.6966031352428699</v>
      </c>
      <c r="D120" s="1">
        <v>95.303396864757133</v>
      </c>
      <c r="E120" s="1">
        <v>160.31505050505001</v>
      </c>
      <c r="F120" s="1">
        <v>217.656593406593</v>
      </c>
      <c r="G120" s="1">
        <v>263.50720510426299</v>
      </c>
      <c r="H120" s="1">
        <v>319.70232919254602</v>
      </c>
      <c r="I120" s="1">
        <v>468.21027131782898</v>
      </c>
      <c r="J120" s="1">
        <v>695.53984088127197</v>
      </c>
      <c r="K120" s="1">
        <v>847.78532388663905</v>
      </c>
      <c r="L120" s="1">
        <v>993.05540865384603</v>
      </c>
      <c r="M120" s="1">
        <v>1205.52052631578</v>
      </c>
      <c r="N120">
        <v>43</v>
      </c>
      <c r="O120">
        <v>39</v>
      </c>
      <c r="P120">
        <v>60</v>
      </c>
      <c r="Q120" s="1">
        <v>43.1</v>
      </c>
      <c r="R120">
        <v>21.324999999999999</v>
      </c>
      <c r="S120" s="1">
        <v>9.8271549999999905</v>
      </c>
      <c r="T120" s="1">
        <v>0.94999999999999896</v>
      </c>
      <c r="U120">
        <v>5.4334964059471755E-3</v>
      </c>
      <c r="V120">
        <v>9.8271549999999902E-3</v>
      </c>
      <c r="W120">
        <v>18</v>
      </c>
      <c r="X120">
        <v>2.8833333333334004</v>
      </c>
      <c r="Y120">
        <v>60</v>
      </c>
      <c r="Z120">
        <v>60</v>
      </c>
      <c r="AA120">
        <v>43.1</v>
      </c>
      <c r="AB120">
        <v>43.1</v>
      </c>
      <c r="AC120">
        <v>5.4334964059471755E-3</v>
      </c>
      <c r="AD120">
        <v>5.4334964059471755E-3</v>
      </c>
    </row>
    <row r="121" spans="1:30" x14ac:dyDescent="0.25">
      <c r="A121" t="s">
        <v>149</v>
      </c>
      <c r="B121" s="1">
        <v>23.883333333333301</v>
      </c>
      <c r="C121" s="1">
        <v>4.7546938192743804</v>
      </c>
      <c r="D121" s="1">
        <v>95.24530618072562</v>
      </c>
      <c r="E121" s="1">
        <v>164.551435574229</v>
      </c>
      <c r="F121" s="1">
        <v>225.16552287581601</v>
      </c>
      <c r="G121" s="1">
        <v>275.665494505494</v>
      </c>
      <c r="H121" s="1">
        <v>338.62365778688502</v>
      </c>
      <c r="I121" s="1">
        <v>499.84695627524599</v>
      </c>
      <c r="J121" s="1">
        <v>737.58981284970002</v>
      </c>
      <c r="K121" s="1">
        <v>895.80564102564006</v>
      </c>
      <c r="L121" s="1">
        <v>1103.8962585034001</v>
      </c>
      <c r="M121" s="1">
        <v>1579.55</v>
      </c>
      <c r="N121">
        <v>42.924999999999997</v>
      </c>
      <c r="O121">
        <v>39</v>
      </c>
      <c r="P121">
        <v>60</v>
      </c>
      <c r="Q121">
        <v>43</v>
      </c>
      <c r="R121" s="1">
        <v>21.654999999999902</v>
      </c>
      <c r="S121">
        <v>9.9166899999999991</v>
      </c>
      <c r="T121" s="1">
        <v>0.94999999999999896</v>
      </c>
      <c r="U121">
        <v>5.4207798171715272E-3</v>
      </c>
      <c r="V121">
        <v>9.9166899999999988E-3</v>
      </c>
      <c r="W121">
        <v>18</v>
      </c>
      <c r="X121">
        <v>2.8333333333333002</v>
      </c>
      <c r="Y121">
        <v>60</v>
      </c>
      <c r="Z121">
        <v>60</v>
      </c>
      <c r="AA121">
        <v>43.1</v>
      </c>
      <c r="AB121">
        <v>43</v>
      </c>
      <c r="AC121">
        <v>5.4334964059471755E-3</v>
      </c>
      <c r="AD121">
        <v>5.4207798171715272E-3</v>
      </c>
    </row>
    <row r="122" spans="1:30" x14ac:dyDescent="0.25">
      <c r="A122" t="s">
        <v>150</v>
      </c>
      <c r="B122">
        <v>26.7</v>
      </c>
      <c r="C122" s="1">
        <v>4.8841266790438</v>
      </c>
      <c r="D122" s="1">
        <v>95.115873320956197</v>
      </c>
      <c r="E122" s="1">
        <v>188.44135849056599</v>
      </c>
      <c r="F122">
        <v>248.874209486166</v>
      </c>
      <c r="G122" s="1">
        <v>298.53075886843197</v>
      </c>
      <c r="H122" s="1">
        <v>355.28371021172399</v>
      </c>
      <c r="I122" s="1">
        <v>506.87773955773901</v>
      </c>
      <c r="J122" s="1">
        <v>728.40478678929696</v>
      </c>
      <c r="K122" s="1">
        <v>873.49571805006599</v>
      </c>
      <c r="L122" s="1">
        <v>1026.3877840909099</v>
      </c>
      <c r="M122" s="1">
        <v>1343.4426470588201</v>
      </c>
      <c r="N122">
        <v>42.762500000000003</v>
      </c>
      <c r="O122">
        <v>39</v>
      </c>
      <c r="P122">
        <v>60</v>
      </c>
      <c r="Q122">
        <v>43</v>
      </c>
      <c r="R122" s="1">
        <v>21.925000000000001</v>
      </c>
      <c r="S122">
        <v>9.9947599999999994</v>
      </c>
      <c r="T122" s="1">
        <v>0.94999999999999896</v>
      </c>
      <c r="U122">
        <v>5.4207798171715272E-3</v>
      </c>
      <c r="V122">
        <v>9.9947600000000001E-3</v>
      </c>
      <c r="W122">
        <v>18</v>
      </c>
      <c r="X122">
        <v>2.8166666666666984</v>
      </c>
      <c r="Y122">
        <v>60</v>
      </c>
      <c r="Z122">
        <v>60</v>
      </c>
      <c r="AA122">
        <v>43</v>
      </c>
      <c r="AB122">
        <v>43</v>
      </c>
      <c r="AC122">
        <v>5.4207798171715272E-3</v>
      </c>
      <c r="AD122">
        <v>5.4207798171715272E-3</v>
      </c>
    </row>
    <row r="123" spans="1:30" x14ac:dyDescent="0.25">
      <c r="A123" t="s">
        <v>151</v>
      </c>
      <c r="B123" s="1">
        <v>29.566666666666599</v>
      </c>
      <c r="C123" s="1">
        <v>4.9964252721118401</v>
      </c>
      <c r="D123" s="1">
        <v>95.003574727888164</v>
      </c>
      <c r="E123">
        <v>189.35347644376901</v>
      </c>
      <c r="F123" s="1">
        <v>249.19585767790201</v>
      </c>
      <c r="G123" s="1">
        <v>299.820070751049</v>
      </c>
      <c r="H123" s="1">
        <v>360.62307091346099</v>
      </c>
      <c r="I123">
        <v>522.26387831090801</v>
      </c>
      <c r="J123" s="1">
        <v>741.13204260651605</v>
      </c>
      <c r="K123" s="1">
        <v>868.540646853147</v>
      </c>
      <c r="L123">
        <v>995.32786647315004</v>
      </c>
      <c r="M123" s="1">
        <v>1238.0374999999999</v>
      </c>
      <c r="N123">
        <v>42.75</v>
      </c>
      <c r="O123">
        <v>39</v>
      </c>
      <c r="P123">
        <v>60</v>
      </c>
      <c r="Q123">
        <v>42.96</v>
      </c>
      <c r="R123">
        <v>22.065000000000001</v>
      </c>
      <c r="S123" s="1">
        <v>10.01036</v>
      </c>
      <c r="T123" s="1">
        <v>0.94999999999999896</v>
      </c>
      <c r="U123">
        <v>5.4156933259917502E-3</v>
      </c>
      <c r="V123">
        <v>1.0010360000000001E-2</v>
      </c>
      <c r="W123">
        <v>18</v>
      </c>
      <c r="X123">
        <v>2.8666666666665996</v>
      </c>
      <c r="Y123">
        <v>60</v>
      </c>
      <c r="Z123">
        <v>60</v>
      </c>
      <c r="AA123">
        <v>43</v>
      </c>
      <c r="AB123">
        <v>42.96</v>
      </c>
      <c r="AC123">
        <v>5.4207798171715272E-3</v>
      </c>
      <c r="AD123">
        <v>5.4156933259917502E-3</v>
      </c>
    </row>
    <row r="124" spans="1:30" x14ac:dyDescent="0.25">
      <c r="A124" t="s">
        <v>152</v>
      </c>
      <c r="B124">
        <v>32.450000000000003</v>
      </c>
      <c r="C124">
        <v>5.0296679574872201</v>
      </c>
      <c r="D124" s="1">
        <v>94.97033204251278</v>
      </c>
      <c r="E124" s="1">
        <v>186.842153846153</v>
      </c>
      <c r="F124" s="1">
        <v>239.049358163959</v>
      </c>
      <c r="G124" s="1">
        <v>280.55345753424598</v>
      </c>
      <c r="H124" s="1">
        <v>329.453475699558</v>
      </c>
      <c r="I124" s="1">
        <v>451.37210589036403</v>
      </c>
      <c r="J124">
        <v>615.12230220955098</v>
      </c>
      <c r="K124" s="1">
        <v>715.23508064516</v>
      </c>
      <c r="L124" s="1">
        <v>825.10394736841999</v>
      </c>
      <c r="M124" s="1">
        <v>981.25173992673797</v>
      </c>
      <c r="N124">
        <v>42.75</v>
      </c>
      <c r="O124">
        <v>38.1</v>
      </c>
      <c r="P124">
        <v>60</v>
      </c>
      <c r="Q124" s="1">
        <v>42.899999999999899</v>
      </c>
      <c r="R124" s="1">
        <v>22.175000000000001</v>
      </c>
      <c r="S124">
        <v>10.037034999999999</v>
      </c>
      <c r="T124">
        <v>0.94699999999999995</v>
      </c>
      <c r="U124">
        <v>5.4080637438556041E-3</v>
      </c>
      <c r="V124">
        <v>1.0037035E-2</v>
      </c>
      <c r="W124">
        <v>18</v>
      </c>
      <c r="X124">
        <v>2.8833333333334039</v>
      </c>
      <c r="Y124">
        <v>60</v>
      </c>
      <c r="Z124">
        <v>60</v>
      </c>
      <c r="AA124">
        <v>42.96</v>
      </c>
      <c r="AB124">
        <v>42.899999999999899</v>
      </c>
      <c r="AC124">
        <v>5.4156933259917502E-3</v>
      </c>
      <c r="AD124">
        <v>5.4080637438556041E-3</v>
      </c>
    </row>
    <row r="125" spans="1:30" x14ac:dyDescent="0.25">
      <c r="A125" t="s">
        <v>153</v>
      </c>
      <c r="B125" s="1">
        <v>35.3333333333333</v>
      </c>
      <c r="C125" s="1">
        <v>5.15658341571074</v>
      </c>
      <c r="D125" s="1">
        <v>94.843416584289258</v>
      </c>
      <c r="E125" s="1">
        <v>192.20588474025899</v>
      </c>
      <c r="F125" s="1">
        <v>250.75733722976301</v>
      </c>
      <c r="G125" s="1">
        <v>300.15937769687099</v>
      </c>
      <c r="H125" s="1">
        <v>359.65283916953598</v>
      </c>
      <c r="I125" s="1">
        <v>508.61328494105697</v>
      </c>
      <c r="J125" s="1">
        <v>711.55804794520498</v>
      </c>
      <c r="K125" s="1">
        <v>823.75106060606004</v>
      </c>
      <c r="L125" s="1">
        <v>937.84767759562806</v>
      </c>
      <c r="M125">
        <v>1096.2347593582899</v>
      </c>
      <c r="N125">
        <v>42.75</v>
      </c>
      <c r="O125">
        <v>38</v>
      </c>
      <c r="P125">
        <v>60</v>
      </c>
      <c r="Q125" s="1">
        <v>42.8599999999999</v>
      </c>
      <c r="R125" s="1">
        <v>22.324999999999999</v>
      </c>
      <c r="S125">
        <v>10.050715</v>
      </c>
      <c r="T125">
        <v>0.94974999999999998</v>
      </c>
      <c r="U125">
        <v>5.4029774588509466E-3</v>
      </c>
      <c r="V125">
        <v>1.0050715E-2</v>
      </c>
      <c r="W125">
        <v>18</v>
      </c>
      <c r="X125">
        <v>2.8833333333332973</v>
      </c>
      <c r="Y125">
        <v>60</v>
      </c>
      <c r="Z125">
        <v>60</v>
      </c>
      <c r="AA125">
        <v>42.899999999999899</v>
      </c>
      <c r="AB125">
        <v>42.8599999999999</v>
      </c>
      <c r="AC125">
        <v>5.4080637438556041E-3</v>
      </c>
      <c r="AD125">
        <v>5.4029774588509466E-3</v>
      </c>
    </row>
    <row r="126" spans="1:30" x14ac:dyDescent="0.25">
      <c r="A126" t="s">
        <v>154</v>
      </c>
      <c r="B126">
        <v>38.15</v>
      </c>
      <c r="C126" s="1">
        <v>5.0902823891379096</v>
      </c>
      <c r="D126" s="1">
        <v>94.909717610862089</v>
      </c>
      <c r="E126" s="1">
        <v>191.39437386569799</v>
      </c>
      <c r="F126" s="1">
        <v>245.483731649026</v>
      </c>
      <c r="G126" s="1">
        <v>290.34324563622499</v>
      </c>
      <c r="H126" s="1">
        <v>343.12494995878899</v>
      </c>
      <c r="I126" s="1">
        <v>475.16649621212099</v>
      </c>
      <c r="J126">
        <v>672.29006397441003</v>
      </c>
      <c r="K126" s="1">
        <v>791.47410714285695</v>
      </c>
      <c r="L126" s="1">
        <v>937.23591178406798</v>
      </c>
      <c r="M126" s="1">
        <v>1167.83846153846</v>
      </c>
      <c r="N126">
        <v>42.75</v>
      </c>
      <c r="O126">
        <v>38</v>
      </c>
      <c r="P126">
        <v>60</v>
      </c>
      <c r="Q126" s="1">
        <v>42.799999999999898</v>
      </c>
      <c r="R126">
        <v>22.48</v>
      </c>
      <c r="S126" s="1">
        <v>10.092525</v>
      </c>
      <c r="T126" s="1">
        <v>0.94999999999999896</v>
      </c>
      <c r="U126">
        <v>5.3953481859680911E-3</v>
      </c>
      <c r="V126">
        <v>1.0092525E-2</v>
      </c>
      <c r="W126">
        <v>18</v>
      </c>
      <c r="X126">
        <v>2.8166666666666984</v>
      </c>
      <c r="Y126">
        <v>60</v>
      </c>
      <c r="Z126">
        <v>60</v>
      </c>
      <c r="AA126">
        <v>42.8599999999999</v>
      </c>
      <c r="AB126">
        <v>42.799999999999898</v>
      </c>
      <c r="AC126">
        <v>5.4029774588509466E-3</v>
      </c>
      <c r="AD126">
        <v>5.3953481859680911E-3</v>
      </c>
    </row>
    <row r="127" spans="1:30" x14ac:dyDescent="0.25">
      <c r="A127" t="s">
        <v>156</v>
      </c>
      <c r="B127" s="1">
        <v>1.5833333333333299</v>
      </c>
      <c r="C127" s="1">
        <v>3.39509710967193</v>
      </c>
      <c r="D127" s="1">
        <v>96.604902890328077</v>
      </c>
      <c r="E127" s="1">
        <v>87.757957034246999</v>
      </c>
      <c r="F127" s="1">
        <v>101.374438797734</v>
      </c>
      <c r="G127" s="1">
        <v>114.854307421321</v>
      </c>
      <c r="H127" s="1">
        <v>133.50243866232799</v>
      </c>
      <c r="I127" s="1">
        <v>171.423063673261</v>
      </c>
      <c r="J127" s="1">
        <v>225.741383619343</v>
      </c>
      <c r="K127" s="1">
        <v>259.00336797010198</v>
      </c>
      <c r="L127" s="1">
        <v>295.17185491276302</v>
      </c>
      <c r="M127" s="1">
        <v>358.19635780885699</v>
      </c>
      <c r="N127">
        <v>34.75</v>
      </c>
      <c r="O127">
        <v>30</v>
      </c>
      <c r="P127">
        <v>40</v>
      </c>
      <c r="Q127" s="1">
        <v>21.399999999999899</v>
      </c>
      <c r="R127" s="1">
        <v>9.9550000000000001</v>
      </c>
      <c r="S127">
        <v>2.85303</v>
      </c>
      <c r="T127" s="1">
        <v>0.760624999999999</v>
      </c>
      <c r="U127">
        <v>2.5191503276603701E-3</v>
      </c>
      <c r="V127">
        <v>2.8530299999999999E-3</v>
      </c>
      <c r="W127">
        <v>17</v>
      </c>
      <c r="X127">
        <v>1.5833333333333299</v>
      </c>
      <c r="Y127">
        <v>40</v>
      </c>
      <c r="Z127">
        <v>40</v>
      </c>
      <c r="AA127">
        <v>21.04</v>
      </c>
      <c r="AB127">
        <v>21.399999999999899</v>
      </c>
      <c r="AC127">
        <v>2.4766033614081143E-3</v>
      </c>
      <c r="AD127">
        <v>2.5191503276603701E-3</v>
      </c>
    </row>
    <row r="128" spans="1:30" x14ac:dyDescent="0.25">
      <c r="A128" t="s">
        <v>157</v>
      </c>
      <c r="B128" s="1">
        <v>4.3166666666666602</v>
      </c>
      <c r="C128" s="1">
        <v>3.7839935458283098</v>
      </c>
      <c r="D128" s="1">
        <v>96.216006454171691</v>
      </c>
      <c r="E128" s="1">
        <v>90.188009122446303</v>
      </c>
      <c r="F128" s="1">
        <v>113.134428662769</v>
      </c>
      <c r="G128" s="1">
        <v>135.15066897125601</v>
      </c>
      <c r="H128" s="1">
        <v>156.28402346555899</v>
      </c>
      <c r="I128" s="1">
        <v>218.00814564564499</v>
      </c>
      <c r="J128" s="1">
        <v>308.79111111111098</v>
      </c>
      <c r="K128" s="1">
        <v>368.94626186708803</v>
      </c>
      <c r="L128" s="1">
        <v>440.27619047618998</v>
      </c>
      <c r="M128" s="1">
        <v>582.77127272727296</v>
      </c>
      <c r="N128">
        <v>31.2</v>
      </c>
      <c r="O128">
        <v>30</v>
      </c>
      <c r="P128">
        <v>39.962499999999999</v>
      </c>
      <c r="Q128" s="1">
        <v>21.3</v>
      </c>
      <c r="R128">
        <v>17.105</v>
      </c>
      <c r="S128">
        <v>4.7225149999999996</v>
      </c>
      <c r="T128" s="1">
        <v>0.75712499999999905</v>
      </c>
      <c r="U128">
        <v>2.5073311443815508E-3</v>
      </c>
      <c r="V128">
        <v>4.7225149999999992E-3</v>
      </c>
      <c r="W128">
        <v>17</v>
      </c>
      <c r="X128">
        <v>2.7333333333333303</v>
      </c>
      <c r="Y128">
        <v>40</v>
      </c>
      <c r="Z128">
        <v>39.962499999999999</v>
      </c>
      <c r="AA128">
        <v>21.399999999999899</v>
      </c>
      <c r="AB128">
        <v>21.3</v>
      </c>
      <c r="AC128">
        <v>2.5191503276603701E-3</v>
      </c>
      <c r="AD128">
        <v>2.5073311443815508E-3</v>
      </c>
    </row>
    <row r="129" spans="1:30" x14ac:dyDescent="0.25">
      <c r="A129" t="s">
        <v>158</v>
      </c>
      <c r="B129" s="1">
        <v>7.2166666666666597</v>
      </c>
      <c r="C129" s="1">
        <v>3.83278335158951</v>
      </c>
      <c r="D129" s="1">
        <v>96.167216648410488</v>
      </c>
      <c r="E129" s="1">
        <v>86.950560253699706</v>
      </c>
      <c r="F129" s="1">
        <v>119.38874091163299</v>
      </c>
      <c r="G129" s="1">
        <v>147.89848335792701</v>
      </c>
      <c r="H129" s="1">
        <v>175.88201436582401</v>
      </c>
      <c r="I129" s="1">
        <v>256.607985900698</v>
      </c>
      <c r="J129" s="1">
        <v>379.79499332443203</v>
      </c>
      <c r="K129" s="1">
        <v>466.06615696389002</v>
      </c>
      <c r="L129" s="1">
        <v>590.52647058823504</v>
      </c>
      <c r="M129" s="1">
        <v>826.20905797101398</v>
      </c>
      <c r="N129">
        <v>30</v>
      </c>
      <c r="O129">
        <v>28</v>
      </c>
      <c r="P129">
        <v>40</v>
      </c>
      <c r="Q129">
        <v>21.2</v>
      </c>
      <c r="R129">
        <v>20.43</v>
      </c>
      <c r="S129">
        <v>5.2405299999999997</v>
      </c>
      <c r="T129">
        <v>0.762625</v>
      </c>
      <c r="U129">
        <v>2.4955124084563339E-3</v>
      </c>
      <c r="V129">
        <v>5.2405299999999993E-3</v>
      </c>
      <c r="W129">
        <v>17</v>
      </c>
      <c r="X129">
        <v>2.8999999999999995</v>
      </c>
      <c r="Y129">
        <v>39.962499999999999</v>
      </c>
      <c r="Z129">
        <v>40</v>
      </c>
      <c r="AA129">
        <v>21.3</v>
      </c>
      <c r="AB129">
        <v>21.2</v>
      </c>
      <c r="AC129">
        <v>2.5073311443815508E-3</v>
      </c>
      <c r="AD129">
        <v>2.4955124084563339E-3</v>
      </c>
    </row>
    <row r="130" spans="1:30" x14ac:dyDescent="0.25">
      <c r="A130" t="s">
        <v>159</v>
      </c>
      <c r="B130" s="1">
        <v>10.066666666666601</v>
      </c>
      <c r="C130" s="1">
        <v>4.1465038709694699</v>
      </c>
      <c r="D130" s="1">
        <v>95.853496129030532</v>
      </c>
      <c r="E130" s="1">
        <v>102.57900528169</v>
      </c>
      <c r="F130" s="1">
        <v>142.413744740532</v>
      </c>
      <c r="G130" s="1">
        <v>172.209024403786</v>
      </c>
      <c r="H130" s="1">
        <v>207.96989522417101</v>
      </c>
      <c r="I130" s="1">
        <v>305.53157754010601</v>
      </c>
      <c r="J130" s="1">
        <v>469.89545454545402</v>
      </c>
      <c r="K130" s="1">
        <v>619.41999999999996</v>
      </c>
      <c r="L130">
        <v>839.73575883575904</v>
      </c>
      <c r="M130">
        <v>1088.05</v>
      </c>
      <c r="N130">
        <v>29.662500000000001</v>
      </c>
      <c r="O130">
        <v>28</v>
      </c>
      <c r="P130">
        <v>40</v>
      </c>
      <c r="Q130" s="1">
        <v>21.1</v>
      </c>
      <c r="R130" s="1">
        <v>22.404999999999902</v>
      </c>
      <c r="S130" s="1">
        <v>5.5322899999999997</v>
      </c>
      <c r="T130">
        <v>0.76249999999999996</v>
      </c>
      <c r="U130">
        <v>2.4836941198593345E-3</v>
      </c>
      <c r="V130">
        <v>5.5322899999999996E-3</v>
      </c>
      <c r="W130">
        <v>17</v>
      </c>
      <c r="X130">
        <v>2.849999999999941</v>
      </c>
      <c r="Y130">
        <v>40</v>
      </c>
      <c r="Z130">
        <v>40</v>
      </c>
      <c r="AA130">
        <v>21.2</v>
      </c>
      <c r="AB130">
        <v>21.1</v>
      </c>
      <c r="AC130">
        <v>2.4955124084563339E-3</v>
      </c>
      <c r="AD130">
        <v>2.4836941198593345E-3</v>
      </c>
    </row>
    <row r="131" spans="1:30" x14ac:dyDescent="0.25">
      <c r="A131" t="s">
        <v>160</v>
      </c>
      <c r="B131" s="1">
        <v>12.8666666666666</v>
      </c>
      <c r="C131" s="1">
        <v>4.32396650483141</v>
      </c>
      <c r="D131" s="1">
        <v>95.676033495168596</v>
      </c>
      <c r="E131" s="1">
        <v>108.031162369968</v>
      </c>
      <c r="F131" s="1">
        <v>149.451920192019</v>
      </c>
      <c r="G131" s="1">
        <v>182.62435064934999</v>
      </c>
      <c r="H131" s="1">
        <v>222.53624412118501</v>
      </c>
      <c r="I131" s="1">
        <v>326.57223268959001</v>
      </c>
      <c r="J131" s="1">
        <v>480.71517952364002</v>
      </c>
      <c r="K131">
        <v>586.22707692307699</v>
      </c>
      <c r="L131" s="1">
        <v>704.16021739130395</v>
      </c>
      <c r="M131">
        <v>867.3</v>
      </c>
      <c r="N131">
        <v>29</v>
      </c>
      <c r="O131">
        <v>27</v>
      </c>
      <c r="P131">
        <v>40</v>
      </c>
      <c r="Q131">
        <v>21.274999999999999</v>
      </c>
      <c r="R131" s="1">
        <v>23.8</v>
      </c>
      <c r="S131" s="1">
        <v>5.7171349999999999</v>
      </c>
      <c r="T131">
        <v>0.76749999999999996</v>
      </c>
      <c r="U131">
        <v>2.5043764184618372E-3</v>
      </c>
      <c r="V131">
        <v>5.7171349999999999E-3</v>
      </c>
      <c r="W131">
        <v>17</v>
      </c>
      <c r="X131">
        <v>2.7999999999999989</v>
      </c>
      <c r="Y131">
        <v>40</v>
      </c>
      <c r="Z131">
        <v>40</v>
      </c>
      <c r="AA131">
        <v>21.1</v>
      </c>
      <c r="AB131">
        <v>21.274999999999999</v>
      </c>
      <c r="AC131">
        <v>2.4836941198593345E-3</v>
      </c>
      <c r="AD131">
        <v>2.5043764184618372E-3</v>
      </c>
    </row>
    <row r="132" spans="1:30" x14ac:dyDescent="0.25">
      <c r="A132" t="s">
        <v>161</v>
      </c>
      <c r="B132">
        <v>15.75</v>
      </c>
      <c r="C132" s="1">
        <v>4.4953442373004604</v>
      </c>
      <c r="D132" s="1">
        <v>95.504655762699542</v>
      </c>
      <c r="E132" s="1">
        <v>113.642729349067</v>
      </c>
      <c r="F132" s="1">
        <v>155.86492370892</v>
      </c>
      <c r="G132" s="1">
        <v>189.05211240310001</v>
      </c>
      <c r="H132" s="1">
        <v>225.42410685805399</v>
      </c>
      <c r="I132" s="1">
        <v>316.634260726072</v>
      </c>
      <c r="J132" s="1">
        <v>436.012277777777</v>
      </c>
      <c r="K132" s="1">
        <v>507.413440860214</v>
      </c>
      <c r="L132" s="1">
        <v>589.01578947368296</v>
      </c>
      <c r="M132" s="1">
        <v>717.22031249999998</v>
      </c>
      <c r="N132">
        <v>28.925000000000001</v>
      </c>
      <c r="O132">
        <v>27</v>
      </c>
      <c r="P132">
        <v>40</v>
      </c>
      <c r="Q132">
        <v>21.125</v>
      </c>
      <c r="R132" s="1">
        <v>24.8</v>
      </c>
      <c r="S132" s="1">
        <v>5.8603349999999903</v>
      </c>
      <c r="T132">
        <v>0.76249999999999996</v>
      </c>
      <c r="U132">
        <v>2.4866486500729527E-3</v>
      </c>
      <c r="V132">
        <v>5.86033499999999E-3</v>
      </c>
      <c r="W132">
        <v>17</v>
      </c>
      <c r="X132">
        <v>2.8833333333334004</v>
      </c>
      <c r="Y132">
        <v>40</v>
      </c>
      <c r="Z132">
        <v>40</v>
      </c>
      <c r="AA132">
        <v>21.274999999999999</v>
      </c>
      <c r="AB132">
        <v>21.125</v>
      </c>
      <c r="AC132">
        <v>2.5043764184618372E-3</v>
      </c>
      <c r="AD132">
        <v>2.4866486500729527E-3</v>
      </c>
    </row>
    <row r="133" spans="1:30" x14ac:dyDescent="0.25">
      <c r="A133" t="s">
        <v>162</v>
      </c>
      <c r="B133" s="1">
        <v>18.6166666666666</v>
      </c>
      <c r="C133" s="1">
        <v>4.82344043992771</v>
      </c>
      <c r="D133" s="1">
        <v>95.176559560072292</v>
      </c>
      <c r="E133" s="1">
        <v>125.698615130219</v>
      </c>
      <c r="F133">
        <v>165.58978617934301</v>
      </c>
      <c r="G133" s="1">
        <v>199.580169524935</v>
      </c>
      <c r="H133" s="1">
        <v>239.00775775775699</v>
      </c>
      <c r="I133" s="1">
        <v>341.29694294081099</v>
      </c>
      <c r="J133">
        <v>482.21070269016701</v>
      </c>
      <c r="K133" s="1">
        <v>579.55229166666595</v>
      </c>
      <c r="L133">
        <v>684.03058479532206</v>
      </c>
      <c r="M133">
        <v>827.96476761619203</v>
      </c>
      <c r="N133">
        <v>28.5</v>
      </c>
      <c r="O133">
        <v>27</v>
      </c>
      <c r="P133">
        <v>40</v>
      </c>
      <c r="Q133">
        <v>21</v>
      </c>
      <c r="R133">
        <v>25.7</v>
      </c>
      <c r="S133">
        <v>5.9708050000000004</v>
      </c>
      <c r="T133">
        <v>0.76249999999999996</v>
      </c>
      <c r="U133">
        <v>2.4718762785651558E-3</v>
      </c>
      <c r="V133">
        <v>5.970805E-3</v>
      </c>
      <c r="W133">
        <v>17</v>
      </c>
      <c r="X133">
        <v>2.8666666666665996</v>
      </c>
      <c r="Y133">
        <v>40</v>
      </c>
      <c r="Z133">
        <v>40</v>
      </c>
      <c r="AA133">
        <v>21.125</v>
      </c>
      <c r="AB133">
        <v>21</v>
      </c>
      <c r="AC133">
        <v>2.4866486500729527E-3</v>
      </c>
      <c r="AD133">
        <v>2.4718762785651558E-3</v>
      </c>
    </row>
    <row r="134" spans="1:30" x14ac:dyDescent="0.25">
      <c r="A134" t="s">
        <v>163</v>
      </c>
      <c r="B134" s="1">
        <v>21.766666666666602</v>
      </c>
      <c r="C134" s="1">
        <v>4.98738580799108</v>
      </c>
      <c r="D134" s="1">
        <v>95.012614192008925</v>
      </c>
      <c r="E134" s="1">
        <v>146.23275874299401</v>
      </c>
      <c r="F134" s="1">
        <v>184.446927803379</v>
      </c>
      <c r="G134" s="1">
        <v>217.74252525252501</v>
      </c>
      <c r="H134" s="1">
        <v>258.70095582635099</v>
      </c>
      <c r="I134">
        <v>365.59238532110101</v>
      </c>
      <c r="J134" s="1">
        <v>520.45938251804296</v>
      </c>
      <c r="K134">
        <v>626.96624999999995</v>
      </c>
      <c r="L134" s="1">
        <v>758.06190476190295</v>
      </c>
      <c r="M134" s="1">
        <v>978.61603415559705</v>
      </c>
      <c r="N134">
        <v>28.0625</v>
      </c>
      <c r="O134">
        <v>26</v>
      </c>
      <c r="P134">
        <v>40</v>
      </c>
      <c r="Q134">
        <v>20.95</v>
      </c>
      <c r="R134">
        <v>26.26</v>
      </c>
      <c r="S134">
        <v>5.9947749999999997</v>
      </c>
      <c r="T134" s="1">
        <v>0.76012499999999905</v>
      </c>
      <c r="U134">
        <v>2.4659675256486885E-3</v>
      </c>
      <c r="V134">
        <v>5.9947749999999999E-3</v>
      </c>
      <c r="W134">
        <v>17</v>
      </c>
      <c r="X134">
        <v>3.1500000000000021</v>
      </c>
      <c r="Y134">
        <v>40</v>
      </c>
      <c r="Z134">
        <v>40</v>
      </c>
      <c r="AA134">
        <v>21</v>
      </c>
      <c r="AB134">
        <v>20.95</v>
      </c>
      <c r="AC134">
        <v>2.4718762785651558E-3</v>
      </c>
      <c r="AD134">
        <v>2.4659675256486885E-3</v>
      </c>
    </row>
    <row r="135" spans="1:30" x14ac:dyDescent="0.25">
      <c r="A135" t="s">
        <v>164</v>
      </c>
      <c r="B135" s="1">
        <v>25.316666666666599</v>
      </c>
      <c r="C135" s="1">
        <v>5.0586192339062599</v>
      </c>
      <c r="D135" s="1">
        <v>94.941380766093744</v>
      </c>
      <c r="E135" s="1">
        <v>143.42553763440799</v>
      </c>
      <c r="F135" s="1">
        <v>183.88539610745599</v>
      </c>
      <c r="G135" s="1">
        <v>216.11590111642701</v>
      </c>
      <c r="H135" s="1">
        <v>253.180409667145</v>
      </c>
      <c r="I135" s="1">
        <v>350.14901868671001</v>
      </c>
      <c r="J135" s="1">
        <v>480.74248405709</v>
      </c>
      <c r="K135" s="1">
        <v>567.201523109243</v>
      </c>
      <c r="L135" s="1">
        <v>661.21515799868303</v>
      </c>
      <c r="M135" s="1">
        <v>825.600840336136</v>
      </c>
      <c r="N135">
        <v>28</v>
      </c>
      <c r="O135">
        <v>26</v>
      </c>
      <c r="P135">
        <v>40</v>
      </c>
      <c r="Q135">
        <v>21.15</v>
      </c>
      <c r="R135">
        <v>26.905000000000001</v>
      </c>
      <c r="S135">
        <v>6.0241749999999996</v>
      </c>
      <c r="T135">
        <v>0.76287499999999997</v>
      </c>
      <c r="U135">
        <v>2.4896032082433947E-3</v>
      </c>
      <c r="V135">
        <v>6.0241749999999997E-3</v>
      </c>
      <c r="W135">
        <v>17</v>
      </c>
      <c r="X135">
        <v>3.5499999999999972</v>
      </c>
      <c r="Y135">
        <v>40</v>
      </c>
      <c r="Z135">
        <v>40</v>
      </c>
      <c r="AA135">
        <v>20.95</v>
      </c>
      <c r="AB135">
        <v>21.15</v>
      </c>
      <c r="AC135">
        <v>2.4659675256486885E-3</v>
      </c>
      <c r="AD135">
        <v>2.4896032082433947E-3</v>
      </c>
    </row>
    <row r="136" spans="1:30" x14ac:dyDescent="0.25">
      <c r="A136" t="s">
        <v>165</v>
      </c>
      <c r="B136">
        <v>27.2</v>
      </c>
      <c r="C136" s="1">
        <v>5.2904562609934196</v>
      </c>
      <c r="D136" s="1">
        <v>94.709543739006577</v>
      </c>
      <c r="E136" s="1">
        <v>149.29033613445301</v>
      </c>
      <c r="F136" s="1">
        <v>189.13280839895</v>
      </c>
      <c r="G136" s="1">
        <v>222.34071320944199</v>
      </c>
      <c r="H136" s="1">
        <v>262.13772832369898</v>
      </c>
      <c r="I136" s="1">
        <v>366.78992673992599</v>
      </c>
      <c r="J136" s="1">
        <v>498.03065350578601</v>
      </c>
      <c r="K136" s="1">
        <v>582.74750948766496</v>
      </c>
      <c r="L136">
        <v>673.91687979539597</v>
      </c>
      <c r="M136">
        <v>841.56531100478401</v>
      </c>
      <c r="N136">
        <v>28</v>
      </c>
      <c r="O136">
        <v>26</v>
      </c>
      <c r="P136">
        <v>40</v>
      </c>
      <c r="Q136">
        <v>21.28</v>
      </c>
      <c r="R136">
        <v>27.35</v>
      </c>
      <c r="S136" s="1">
        <v>6.1674049999999996</v>
      </c>
      <c r="T136">
        <v>0.76500000000000001</v>
      </c>
      <c r="U136">
        <v>2.504967361409031E-3</v>
      </c>
      <c r="V136">
        <v>6.1674049999999999E-3</v>
      </c>
      <c r="W136">
        <v>17</v>
      </c>
      <c r="X136">
        <v>1.8833333333334004</v>
      </c>
      <c r="Y136">
        <v>40</v>
      </c>
      <c r="Z136">
        <v>40</v>
      </c>
      <c r="AA136">
        <v>21.15</v>
      </c>
      <c r="AB136">
        <v>21.28</v>
      </c>
      <c r="AC136">
        <v>2.4896032082433947E-3</v>
      </c>
      <c r="AD136">
        <v>2.504967361409031E-3</v>
      </c>
    </row>
    <row r="137" spans="1:30" x14ac:dyDescent="0.25">
      <c r="A137" t="s">
        <v>166</v>
      </c>
      <c r="B137" s="1">
        <v>30.0833333333333</v>
      </c>
      <c r="C137" s="1">
        <v>5.2739111186149197</v>
      </c>
      <c r="D137" s="1">
        <v>94.726088881385081</v>
      </c>
      <c r="E137" s="1">
        <v>156.16162790697601</v>
      </c>
      <c r="F137" s="1">
        <v>200.78784652470799</v>
      </c>
      <c r="G137" s="1">
        <v>235.88885350318401</v>
      </c>
      <c r="H137" s="1">
        <v>279.936493902439</v>
      </c>
      <c r="I137" s="1">
        <v>388.04992647058799</v>
      </c>
      <c r="J137">
        <v>533.50780979577701</v>
      </c>
      <c r="K137" s="1">
        <v>626.11971830985897</v>
      </c>
      <c r="L137" s="1">
        <v>733.33811362382698</v>
      </c>
      <c r="M137">
        <v>899.78722415795596</v>
      </c>
      <c r="N137">
        <v>28</v>
      </c>
      <c r="O137">
        <v>26</v>
      </c>
      <c r="P137">
        <v>40</v>
      </c>
      <c r="Q137" s="1">
        <v>21.3</v>
      </c>
      <c r="R137" s="1">
        <v>27.785</v>
      </c>
      <c r="S137" s="1">
        <v>6.2269199999999998</v>
      </c>
      <c r="T137">
        <v>0.76149999999999995</v>
      </c>
      <c r="U137">
        <v>2.5073311443815508E-3</v>
      </c>
      <c r="V137">
        <v>6.2269199999999995E-3</v>
      </c>
      <c r="W137">
        <v>17</v>
      </c>
      <c r="X137">
        <v>2.8833333333333009</v>
      </c>
      <c r="Y137">
        <v>40</v>
      </c>
      <c r="Z137">
        <v>40</v>
      </c>
      <c r="AA137">
        <v>21.28</v>
      </c>
      <c r="AB137">
        <v>21.3</v>
      </c>
      <c r="AC137">
        <v>2.504967361409031E-3</v>
      </c>
      <c r="AD137">
        <v>2.5073311443815508E-3</v>
      </c>
    </row>
    <row r="138" spans="1:30" x14ac:dyDescent="0.25">
      <c r="A138" t="s">
        <v>167</v>
      </c>
      <c r="B138">
        <v>32.9</v>
      </c>
      <c r="C138" s="1">
        <v>5.2549480006591898</v>
      </c>
      <c r="D138" s="1">
        <v>94.745051999340816</v>
      </c>
      <c r="E138" s="1">
        <v>159.89765151515101</v>
      </c>
      <c r="F138" s="1">
        <v>200.73576476224599</v>
      </c>
      <c r="G138" s="1">
        <v>234.231741043368</v>
      </c>
      <c r="H138" s="1">
        <v>276.12681884642501</v>
      </c>
      <c r="I138" s="1">
        <v>383.21845238095199</v>
      </c>
      <c r="J138" s="1">
        <v>534.78488787375397</v>
      </c>
      <c r="K138" s="1">
        <v>636.837452830188</v>
      </c>
      <c r="L138" s="1">
        <v>739.80087440381499</v>
      </c>
      <c r="M138" s="1">
        <v>943.69518939393902</v>
      </c>
      <c r="N138">
        <v>28</v>
      </c>
      <c r="O138">
        <v>26</v>
      </c>
      <c r="P138">
        <v>40</v>
      </c>
      <c r="Q138">
        <v>21.01</v>
      </c>
      <c r="R138" s="1">
        <v>28.12</v>
      </c>
      <c r="S138">
        <v>6.2642100000000003</v>
      </c>
      <c r="T138" s="1">
        <v>0.76074999999999904</v>
      </c>
      <c r="U138">
        <v>2.4730580425666709E-3</v>
      </c>
      <c r="V138">
        <v>6.2642100000000001E-3</v>
      </c>
      <c r="W138">
        <v>17</v>
      </c>
      <c r="X138">
        <v>2.8166666666666984</v>
      </c>
      <c r="Y138">
        <v>40</v>
      </c>
      <c r="Z138">
        <v>40</v>
      </c>
      <c r="AA138">
        <v>21.3</v>
      </c>
      <c r="AB138">
        <v>21.01</v>
      </c>
      <c r="AC138">
        <v>2.5073311443815508E-3</v>
      </c>
      <c r="AD138">
        <v>2.4730580425666709E-3</v>
      </c>
    </row>
    <row r="139" spans="1:30" x14ac:dyDescent="0.25">
      <c r="A139" t="s">
        <v>168</v>
      </c>
      <c r="B139" s="1">
        <v>35.783333333333303</v>
      </c>
      <c r="C139" s="1">
        <v>5.4558464874455002</v>
      </c>
      <c r="D139" s="1">
        <v>94.544153512554502</v>
      </c>
      <c r="E139" s="1">
        <v>172.90110169491501</v>
      </c>
      <c r="F139" s="1">
        <v>220.94549923195001</v>
      </c>
      <c r="G139" s="1">
        <v>259.82090608067398</v>
      </c>
      <c r="H139" s="1">
        <v>307.43516185876501</v>
      </c>
      <c r="I139" s="1">
        <v>426.40494117647</v>
      </c>
      <c r="J139" s="1">
        <v>591.47143627677599</v>
      </c>
      <c r="K139" s="1">
        <v>700.41492316784797</v>
      </c>
      <c r="L139" s="1">
        <v>818.43828671328595</v>
      </c>
      <c r="M139" s="1">
        <v>1012.78999999999</v>
      </c>
      <c r="N139">
        <v>28</v>
      </c>
      <c r="O139">
        <v>26</v>
      </c>
      <c r="P139">
        <v>40</v>
      </c>
      <c r="Q139">
        <v>21.024999999999999</v>
      </c>
      <c r="R139">
        <v>28.49</v>
      </c>
      <c r="S139" s="1">
        <v>6.31759</v>
      </c>
      <c r="T139">
        <v>0.76200000000000001</v>
      </c>
      <c r="U139">
        <v>2.4748306969554499E-3</v>
      </c>
      <c r="V139">
        <v>6.3175899999999997E-3</v>
      </c>
      <c r="W139">
        <v>17</v>
      </c>
      <c r="X139">
        <v>2.8833333333333044</v>
      </c>
      <c r="Y139">
        <v>40</v>
      </c>
      <c r="Z139">
        <v>40</v>
      </c>
      <c r="AA139">
        <v>21.01</v>
      </c>
      <c r="AB139">
        <v>21.024999999999999</v>
      </c>
      <c r="AC139">
        <v>2.4730580425666709E-3</v>
      </c>
      <c r="AD139">
        <v>2.4748306969554499E-3</v>
      </c>
    </row>
    <row r="140" spans="1:30" x14ac:dyDescent="0.25">
      <c r="A140" t="s">
        <v>169</v>
      </c>
      <c r="B140" s="1">
        <v>38.616666666666603</v>
      </c>
      <c r="C140" s="1">
        <v>5.49811653442333</v>
      </c>
      <c r="D140" s="1">
        <v>94.501883465576668</v>
      </c>
      <c r="E140" s="1">
        <v>178.066057692307</v>
      </c>
      <c r="F140" s="1">
        <v>226.91244166240801</v>
      </c>
      <c r="G140" s="1">
        <v>267.01448611111101</v>
      </c>
      <c r="H140" s="1">
        <v>315.65786284673499</v>
      </c>
      <c r="I140" s="1">
        <v>437.30057220866701</v>
      </c>
      <c r="J140" s="1">
        <v>601.09037280701705</v>
      </c>
      <c r="K140" s="1">
        <v>705.22218279569802</v>
      </c>
      <c r="L140" s="1">
        <v>803.07328124999901</v>
      </c>
      <c r="M140" s="1">
        <v>951.71057051282003</v>
      </c>
      <c r="N140">
        <v>27.975000000000001</v>
      </c>
      <c r="O140">
        <v>26</v>
      </c>
      <c r="P140">
        <v>40</v>
      </c>
      <c r="Q140">
        <v>21</v>
      </c>
      <c r="R140" s="1">
        <v>28.69</v>
      </c>
      <c r="S140" s="1">
        <v>6.3382699999999996</v>
      </c>
      <c r="T140">
        <v>0.76249999999999996</v>
      </c>
      <c r="U140">
        <v>2.4718762785651558E-3</v>
      </c>
      <c r="V140">
        <v>6.33827E-3</v>
      </c>
      <c r="W140">
        <v>17</v>
      </c>
      <c r="X140">
        <v>2.8333333333333002</v>
      </c>
      <c r="Y140">
        <v>40</v>
      </c>
      <c r="Z140">
        <v>40</v>
      </c>
      <c r="AA140">
        <v>21.024999999999999</v>
      </c>
      <c r="AB140">
        <v>21</v>
      </c>
      <c r="AC140">
        <v>2.4748306969554499E-3</v>
      </c>
      <c r="AD140">
        <v>2.4718762785651558E-3</v>
      </c>
    </row>
    <row r="141" spans="1:30" x14ac:dyDescent="0.25">
      <c r="A141" t="s">
        <v>171</v>
      </c>
      <c r="B141" s="1">
        <v>1.2333333333333301</v>
      </c>
      <c r="C141" s="1">
        <v>2.1273037029433102</v>
      </c>
      <c r="D141" s="1">
        <v>97.872696297056692</v>
      </c>
      <c r="E141" s="1">
        <v>79.700555540481801</v>
      </c>
      <c r="F141" s="1">
        <v>92.666131451629894</v>
      </c>
      <c r="G141" s="1">
        <v>104.06624718357401</v>
      </c>
      <c r="H141" s="1">
        <v>120.574091316986</v>
      </c>
      <c r="I141" s="1">
        <v>152.142729037625</v>
      </c>
      <c r="J141" s="1">
        <v>196.717910825263</v>
      </c>
      <c r="K141" s="1">
        <v>220.93295613448399</v>
      </c>
      <c r="L141" s="1">
        <v>244.97947019867499</v>
      </c>
      <c r="M141" s="1">
        <v>282.85472663139302</v>
      </c>
      <c r="N141">
        <v>64.25</v>
      </c>
      <c r="O141">
        <v>53</v>
      </c>
      <c r="P141">
        <v>80</v>
      </c>
      <c r="Q141" s="1">
        <v>28.765000000000001</v>
      </c>
      <c r="R141" s="1">
        <v>4.8199999999999896</v>
      </c>
      <c r="S141">
        <v>4.4866250000000001</v>
      </c>
      <c r="T141" s="1">
        <v>0.86412499999999903</v>
      </c>
      <c r="U141">
        <v>3.3908647082277342E-3</v>
      </c>
      <c r="V141">
        <v>4.4866250000000002E-3</v>
      </c>
      <c r="W141">
        <v>17</v>
      </c>
      <c r="X141">
        <v>1.2333333333333301</v>
      </c>
      <c r="Y141">
        <v>80</v>
      </c>
      <c r="Z141">
        <v>80</v>
      </c>
      <c r="AA141">
        <v>28.899999999999899</v>
      </c>
      <c r="AB141">
        <v>28.765000000000001</v>
      </c>
      <c r="AC141">
        <v>3.4068658919762778E-3</v>
      </c>
      <c r="AD141">
        <v>3.3908647082277342E-3</v>
      </c>
    </row>
    <row r="142" spans="1:30" x14ac:dyDescent="0.25">
      <c r="A142" t="s">
        <v>172</v>
      </c>
      <c r="B142">
        <v>4.0999999999999996</v>
      </c>
      <c r="C142" s="1">
        <v>2.4108607787245599</v>
      </c>
      <c r="D142" s="1">
        <v>97.589139221275445</v>
      </c>
      <c r="E142" s="1">
        <v>81.087455357142801</v>
      </c>
      <c r="F142">
        <v>98.034888807874594</v>
      </c>
      <c r="G142" s="1">
        <v>115.34298318169201</v>
      </c>
      <c r="H142" s="1">
        <v>138.82206501878801</v>
      </c>
      <c r="I142" s="1">
        <v>185.00038672185201</v>
      </c>
      <c r="J142" s="1">
        <v>254.72115528882199</v>
      </c>
      <c r="K142" s="1">
        <v>304.696004276888</v>
      </c>
      <c r="L142" s="1">
        <v>367.60902906617099</v>
      </c>
      <c r="M142" s="1">
        <v>542.906993006991</v>
      </c>
      <c r="N142">
        <v>61.262500000000003</v>
      </c>
      <c r="O142">
        <v>52</v>
      </c>
      <c r="P142">
        <v>80</v>
      </c>
      <c r="Q142" s="1">
        <v>28.799999999999901</v>
      </c>
      <c r="R142">
        <v>6.5049999999999999</v>
      </c>
      <c r="S142" s="1">
        <v>5.8466449999999899</v>
      </c>
      <c r="T142" s="1">
        <v>0.86549999999999905</v>
      </c>
      <c r="U142">
        <v>3.3950130846514852E-3</v>
      </c>
      <c r="V142">
        <v>5.8466449999999897E-3</v>
      </c>
      <c r="W142">
        <v>17</v>
      </c>
      <c r="X142">
        <v>2.8666666666666698</v>
      </c>
      <c r="Y142">
        <v>80</v>
      </c>
      <c r="Z142">
        <v>80</v>
      </c>
      <c r="AA142">
        <v>28.765000000000001</v>
      </c>
      <c r="AB142">
        <v>28.799999999999901</v>
      </c>
      <c r="AC142">
        <v>3.3908647082277342E-3</v>
      </c>
      <c r="AD142">
        <v>3.3950130846514852E-3</v>
      </c>
    </row>
    <row r="143" spans="1:30" x14ac:dyDescent="0.25">
      <c r="A143" t="s">
        <v>173</v>
      </c>
      <c r="B143" s="1">
        <v>6.9833333333333298</v>
      </c>
      <c r="C143" s="1">
        <v>2.5725037568312001</v>
      </c>
      <c r="D143" s="1">
        <v>97.427496243168804</v>
      </c>
      <c r="E143" s="1">
        <v>88.202018433179703</v>
      </c>
      <c r="F143" s="1">
        <v>110.63537998357801</v>
      </c>
      <c r="G143" s="1">
        <v>131.18989248241601</v>
      </c>
      <c r="H143" s="1">
        <v>157.504608140519</v>
      </c>
      <c r="I143" s="1">
        <v>222.457302093095</v>
      </c>
      <c r="J143" s="1">
        <v>330.28437070938202</v>
      </c>
      <c r="K143" s="1">
        <v>419.74179425837298</v>
      </c>
      <c r="L143" s="1">
        <v>547.27391304347805</v>
      </c>
      <c r="M143" s="1">
        <v>845.73818181817796</v>
      </c>
      <c r="N143">
        <v>60.112499999999997</v>
      </c>
      <c r="O143">
        <v>51</v>
      </c>
      <c r="P143">
        <v>80</v>
      </c>
      <c r="Q143" s="1">
        <v>28.7</v>
      </c>
      <c r="R143">
        <v>7.18</v>
      </c>
      <c r="S143" s="1">
        <v>6.1351999999999904</v>
      </c>
      <c r="T143">
        <v>0.86</v>
      </c>
      <c r="U143">
        <v>3.3831607265906519E-3</v>
      </c>
      <c r="V143">
        <v>6.1351999999999908E-3</v>
      </c>
      <c r="W143">
        <v>17</v>
      </c>
      <c r="X143">
        <v>2.8833333333333302</v>
      </c>
      <c r="Y143">
        <v>80</v>
      </c>
      <c r="Z143">
        <v>80</v>
      </c>
      <c r="AA143">
        <v>28.799999999999901</v>
      </c>
      <c r="AB143">
        <v>28.7</v>
      </c>
      <c r="AC143">
        <v>3.3950130846514852E-3</v>
      </c>
      <c r="AD143">
        <v>3.3831607265906519E-3</v>
      </c>
    </row>
    <row r="144" spans="1:30" x14ac:dyDescent="0.25">
      <c r="A144" t="s">
        <v>174</v>
      </c>
      <c r="B144">
        <v>9.8000000000000007</v>
      </c>
      <c r="C144" s="1">
        <v>2.5689990281826902</v>
      </c>
      <c r="D144" s="1">
        <v>97.431000971817312</v>
      </c>
      <c r="E144" s="1">
        <v>90.118407512220202</v>
      </c>
      <c r="F144" s="1">
        <v>115.336612851146</v>
      </c>
      <c r="G144" s="1">
        <v>139.52712933753901</v>
      </c>
      <c r="H144" s="1">
        <v>163.772991205739</v>
      </c>
      <c r="I144" s="1">
        <v>232.972269268449</v>
      </c>
      <c r="J144" s="1">
        <v>338.02703809711801</v>
      </c>
      <c r="K144" s="1">
        <v>409.94145068807302</v>
      </c>
      <c r="L144" s="1">
        <v>497.44012273524203</v>
      </c>
      <c r="M144" s="1">
        <v>652.19062499999995</v>
      </c>
      <c r="N144">
        <v>59.75</v>
      </c>
      <c r="O144">
        <v>51</v>
      </c>
      <c r="P144">
        <v>80</v>
      </c>
      <c r="Q144" s="1">
        <v>28.7</v>
      </c>
      <c r="R144" s="1">
        <v>7.48</v>
      </c>
      <c r="S144">
        <v>6.2869099999999998</v>
      </c>
      <c r="T144">
        <v>0.86</v>
      </c>
      <c r="U144">
        <v>3.3831607265906519E-3</v>
      </c>
      <c r="V144">
        <v>6.2869099999999997E-3</v>
      </c>
      <c r="W144">
        <v>17</v>
      </c>
      <c r="X144">
        <v>2.8166666666666709</v>
      </c>
      <c r="Y144">
        <v>80</v>
      </c>
      <c r="Z144">
        <v>80</v>
      </c>
      <c r="AA144">
        <v>28.7</v>
      </c>
      <c r="AB144">
        <v>28.7</v>
      </c>
      <c r="AC144">
        <v>3.3831607265906519E-3</v>
      </c>
      <c r="AD144">
        <v>3.3831607265906519E-3</v>
      </c>
    </row>
    <row r="145" spans="1:30" x14ac:dyDescent="0.25">
      <c r="A145" t="s">
        <v>175</v>
      </c>
      <c r="B145" s="1">
        <v>12.6666666666666</v>
      </c>
      <c r="C145" s="1">
        <v>2.4698778257549301</v>
      </c>
      <c r="D145" s="1">
        <v>97.530122174245065</v>
      </c>
      <c r="E145" s="1">
        <v>111.574843652282</v>
      </c>
      <c r="F145">
        <v>139.25839141064</v>
      </c>
      <c r="G145" s="1">
        <v>159.293822799591</v>
      </c>
      <c r="H145" s="1">
        <v>189.40411725955201</v>
      </c>
      <c r="I145" s="1">
        <v>269.45297082228097</v>
      </c>
      <c r="J145" s="1">
        <v>397.50674389082798</v>
      </c>
      <c r="K145" s="1">
        <v>495.044605263157</v>
      </c>
      <c r="L145">
        <v>598.98132075471699</v>
      </c>
      <c r="M145" s="1">
        <v>835.530555555555</v>
      </c>
      <c r="N145">
        <v>59.4</v>
      </c>
      <c r="O145">
        <v>50.75</v>
      </c>
      <c r="P145">
        <v>80</v>
      </c>
      <c r="Q145">
        <v>28.74</v>
      </c>
      <c r="R145">
        <v>7.63</v>
      </c>
      <c r="S145" s="1">
        <v>6.3568449999999999</v>
      </c>
      <c r="T145">
        <v>0.86250000000000004</v>
      </c>
      <c r="U145">
        <v>3.3879016159049508E-3</v>
      </c>
      <c r="V145">
        <v>6.3568449999999999E-3</v>
      </c>
      <c r="W145">
        <v>17</v>
      </c>
      <c r="X145">
        <v>2.8666666666665996</v>
      </c>
      <c r="Y145">
        <v>80</v>
      </c>
      <c r="Z145">
        <v>80</v>
      </c>
      <c r="AA145">
        <v>28.7</v>
      </c>
      <c r="AB145">
        <v>28.74</v>
      </c>
      <c r="AC145">
        <v>3.3831607265906519E-3</v>
      </c>
      <c r="AD145">
        <v>3.3879016159049508E-3</v>
      </c>
    </row>
    <row r="146" spans="1:30" x14ac:dyDescent="0.25">
      <c r="A146" t="s">
        <v>176</v>
      </c>
      <c r="B146" s="1">
        <v>15.5166666666666</v>
      </c>
      <c r="C146" s="1">
        <v>2.7040956555789402</v>
      </c>
      <c r="D146" s="1">
        <v>97.295904344421061</v>
      </c>
      <c r="E146">
        <v>106.592125</v>
      </c>
      <c r="F146" s="1">
        <v>145.07400066150001</v>
      </c>
      <c r="G146" s="1">
        <v>174.300610484972</v>
      </c>
      <c r="H146" s="1">
        <v>209.49731881512699</v>
      </c>
      <c r="I146" s="1">
        <v>305.84052717578197</v>
      </c>
      <c r="J146" s="1">
        <v>459.877238095238</v>
      </c>
      <c r="K146" s="1">
        <v>590.97209476843898</v>
      </c>
      <c r="L146" s="1">
        <v>731.83627311522002</v>
      </c>
      <c r="M146" s="1">
        <v>928.71875</v>
      </c>
      <c r="N146">
        <v>59.462499999999999</v>
      </c>
      <c r="O146">
        <v>50</v>
      </c>
      <c r="P146">
        <v>80</v>
      </c>
      <c r="Q146" s="1">
        <v>28.7</v>
      </c>
      <c r="R146" s="1">
        <v>7.6899999999999897</v>
      </c>
      <c r="S146">
        <v>6.4073149999999996</v>
      </c>
      <c r="T146" s="1">
        <v>0.86249999999999905</v>
      </c>
      <c r="U146">
        <v>3.3831607265906519E-3</v>
      </c>
      <c r="V146">
        <v>6.4073149999999994E-3</v>
      </c>
      <c r="W146">
        <v>17</v>
      </c>
      <c r="X146">
        <v>2.8499999999999996</v>
      </c>
      <c r="Y146">
        <v>80</v>
      </c>
      <c r="Z146">
        <v>80</v>
      </c>
      <c r="AA146">
        <v>28.74</v>
      </c>
      <c r="AB146">
        <v>28.7</v>
      </c>
      <c r="AC146">
        <v>3.3879016159049508E-3</v>
      </c>
      <c r="AD146">
        <v>3.3831607265906519E-3</v>
      </c>
    </row>
    <row r="147" spans="1:30" x14ac:dyDescent="0.25">
      <c r="A147" t="s">
        <v>177</v>
      </c>
      <c r="B147" s="1">
        <v>21.233333333333299</v>
      </c>
      <c r="C147" s="1">
        <v>2.76749807974267</v>
      </c>
      <c r="D147" s="1">
        <v>97.232501920257334</v>
      </c>
      <c r="E147" s="1">
        <v>110.638995726495</v>
      </c>
      <c r="F147" s="1">
        <v>141.28944990747101</v>
      </c>
      <c r="G147" s="1">
        <v>166.19662376170899</v>
      </c>
      <c r="H147" s="1">
        <v>198.166905681191</v>
      </c>
      <c r="I147" s="1">
        <v>280.42944426617402</v>
      </c>
      <c r="J147" s="1">
        <v>410.02331013006</v>
      </c>
      <c r="K147" s="1">
        <v>512.94799107142796</v>
      </c>
      <c r="L147" s="1">
        <v>654.31989247311901</v>
      </c>
      <c r="M147" s="1">
        <v>957.74999999999795</v>
      </c>
      <c r="N147">
        <v>59.325000000000003</v>
      </c>
      <c r="O147">
        <v>50</v>
      </c>
      <c r="P147">
        <v>80</v>
      </c>
      <c r="Q147">
        <v>28.54</v>
      </c>
      <c r="R147">
        <v>7.7949999999999999</v>
      </c>
      <c r="S147" s="1">
        <v>6.4824949999999903</v>
      </c>
      <c r="T147" s="1">
        <v>0.86449999999999905</v>
      </c>
      <c r="U147">
        <v>3.3641978880985593E-3</v>
      </c>
      <c r="V147">
        <v>6.48249499999999E-3</v>
      </c>
      <c r="W147">
        <v>17</v>
      </c>
      <c r="X147">
        <v>5.7166666666666988</v>
      </c>
      <c r="Y147">
        <v>80</v>
      </c>
      <c r="Z147">
        <v>80</v>
      </c>
      <c r="AA147">
        <v>28.7</v>
      </c>
      <c r="AB147">
        <v>28.54</v>
      </c>
      <c r="AC147">
        <v>3.3831607265906519E-3</v>
      </c>
      <c r="AD147">
        <v>3.3641978880985593E-3</v>
      </c>
    </row>
    <row r="148" spans="1:30" x14ac:dyDescent="0.25">
      <c r="A148" t="s">
        <v>178</v>
      </c>
      <c r="B148">
        <v>24.1</v>
      </c>
      <c r="C148" s="1">
        <v>2.5952255097478498</v>
      </c>
      <c r="D148" s="1">
        <v>97.404774490252152</v>
      </c>
      <c r="E148" s="1">
        <v>116.84700996677699</v>
      </c>
      <c r="F148" s="1">
        <v>147.93870851370801</v>
      </c>
      <c r="G148" s="1">
        <v>174.868875374536</v>
      </c>
      <c r="H148" s="1">
        <v>207.72157379518001</v>
      </c>
      <c r="I148" s="1">
        <v>296.29871611699798</v>
      </c>
      <c r="J148" s="1">
        <v>428.47763379688098</v>
      </c>
      <c r="K148" s="1">
        <v>518.37520698479602</v>
      </c>
      <c r="L148" s="1">
        <v>618.085679845708</v>
      </c>
      <c r="M148" s="1">
        <v>785.95995792426299</v>
      </c>
      <c r="N148">
        <v>59.337499999999999</v>
      </c>
      <c r="O148">
        <v>50</v>
      </c>
      <c r="P148">
        <v>80</v>
      </c>
      <c r="Q148" s="1">
        <v>28.7</v>
      </c>
      <c r="R148">
        <v>7.7949999999999999</v>
      </c>
      <c r="S148">
        <v>6.4878499999999999</v>
      </c>
      <c r="T148" s="1">
        <v>0.86749999999999905</v>
      </c>
      <c r="U148">
        <v>3.3831607265906519E-3</v>
      </c>
      <c r="V148">
        <v>6.4878499999999999E-3</v>
      </c>
      <c r="W148">
        <v>17</v>
      </c>
      <c r="X148">
        <v>2.8666666666667027</v>
      </c>
      <c r="Y148">
        <v>80</v>
      </c>
      <c r="Z148">
        <v>80</v>
      </c>
      <c r="AA148">
        <v>28.54</v>
      </c>
      <c r="AB148">
        <v>28.7</v>
      </c>
      <c r="AC148">
        <v>3.3641978880985593E-3</v>
      </c>
      <c r="AD148">
        <v>3.3831607265906519E-3</v>
      </c>
    </row>
    <row r="149" spans="1:30" x14ac:dyDescent="0.25">
      <c r="A149" t="s">
        <v>179</v>
      </c>
      <c r="B149">
        <v>26.95</v>
      </c>
      <c r="C149" s="1">
        <v>2.5546016238209601</v>
      </c>
      <c r="D149" s="1">
        <v>97.445398376179043</v>
      </c>
      <c r="E149" s="1">
        <v>107.042873641304</v>
      </c>
      <c r="F149" s="1">
        <v>142.49006895865699</v>
      </c>
      <c r="G149" s="1">
        <v>166.52015306122399</v>
      </c>
      <c r="H149" s="1">
        <v>198.551815573216</v>
      </c>
      <c r="I149" s="1">
        <v>280.66626217285398</v>
      </c>
      <c r="J149" s="1">
        <v>405.69166666666598</v>
      </c>
      <c r="K149" s="1">
        <v>497.644863013698</v>
      </c>
      <c r="L149">
        <v>620.60637992831505</v>
      </c>
      <c r="M149">
        <v>875.30416666666599</v>
      </c>
      <c r="N149">
        <v>59.6</v>
      </c>
      <c r="O149">
        <v>50</v>
      </c>
      <c r="P149">
        <v>80</v>
      </c>
      <c r="Q149" s="1">
        <v>28.7</v>
      </c>
      <c r="R149" s="1">
        <v>7.835</v>
      </c>
      <c r="S149" s="1">
        <v>6.5243199999999897</v>
      </c>
      <c r="T149">
        <v>0.86399999999999999</v>
      </c>
      <c r="U149">
        <v>3.3831607265906519E-3</v>
      </c>
      <c r="V149">
        <v>6.5243199999999897E-3</v>
      </c>
      <c r="W149">
        <v>17</v>
      </c>
      <c r="X149">
        <v>2.8499999999999979</v>
      </c>
      <c r="Y149">
        <v>80</v>
      </c>
      <c r="Z149">
        <v>80</v>
      </c>
      <c r="AA149">
        <v>28.7</v>
      </c>
      <c r="AB149">
        <v>28.7</v>
      </c>
      <c r="AC149">
        <v>3.3831607265906519E-3</v>
      </c>
      <c r="AD149">
        <v>3.3831607265906519E-3</v>
      </c>
    </row>
    <row r="150" spans="1:30" x14ac:dyDescent="0.25">
      <c r="A150" t="s">
        <v>180</v>
      </c>
      <c r="B150">
        <v>29.8</v>
      </c>
      <c r="C150" s="1">
        <v>2.7003320141398</v>
      </c>
      <c r="D150" s="1">
        <v>97.299667985860196</v>
      </c>
      <c r="E150" s="1">
        <v>139.865490016964</v>
      </c>
      <c r="F150" s="1">
        <v>171.94876394466701</v>
      </c>
      <c r="G150" s="1">
        <v>200.89186546463199</v>
      </c>
      <c r="H150" s="1">
        <v>236.82234408557301</v>
      </c>
      <c r="I150" s="1">
        <v>335.77733655796499</v>
      </c>
      <c r="J150">
        <v>492.33132513661201</v>
      </c>
      <c r="K150" s="1">
        <v>610.94801341589198</v>
      </c>
      <c r="L150" s="1">
        <v>746.72291666666797</v>
      </c>
      <c r="M150" s="1">
        <v>989.67967741935502</v>
      </c>
      <c r="N150">
        <v>59.587499999999999</v>
      </c>
      <c r="O150">
        <v>50.95</v>
      </c>
      <c r="P150">
        <v>80</v>
      </c>
      <c r="Q150" s="1">
        <v>28.6</v>
      </c>
      <c r="R150" s="1">
        <v>7.88</v>
      </c>
      <c r="S150">
        <v>6.5660550000000004</v>
      </c>
      <c r="T150" s="1">
        <v>0.86687499999999895</v>
      </c>
      <c r="U150">
        <v>3.3713088177682133E-3</v>
      </c>
      <c r="V150">
        <v>6.5660550000000003E-3</v>
      </c>
      <c r="W150">
        <v>17</v>
      </c>
      <c r="X150">
        <v>2.8500000000000014</v>
      </c>
      <c r="Y150">
        <v>80</v>
      </c>
      <c r="Z150">
        <v>80</v>
      </c>
      <c r="AA150">
        <v>28.7</v>
      </c>
      <c r="AB150">
        <v>28.6</v>
      </c>
      <c r="AC150">
        <v>3.3831607265906519E-3</v>
      </c>
      <c r="AD150">
        <v>3.3713088177682133E-3</v>
      </c>
    </row>
    <row r="151" spans="1:30" x14ac:dyDescent="0.25">
      <c r="A151" t="s">
        <v>181</v>
      </c>
      <c r="B151">
        <v>32.65</v>
      </c>
      <c r="C151" s="1">
        <v>2.6743139632488</v>
      </c>
      <c r="D151" s="1">
        <v>97.325686036751193</v>
      </c>
      <c r="E151" s="1">
        <v>129.954949381327</v>
      </c>
      <c r="F151" s="1">
        <v>158.664102564102</v>
      </c>
      <c r="G151" s="1">
        <v>186.849076740253</v>
      </c>
      <c r="H151" s="1">
        <v>219.47182291666601</v>
      </c>
      <c r="I151" s="1">
        <v>305.02669235851101</v>
      </c>
      <c r="J151" s="1">
        <v>431.830170940171</v>
      </c>
      <c r="K151" s="1">
        <v>521.86590909090899</v>
      </c>
      <c r="L151">
        <v>633.59166666666704</v>
      </c>
      <c r="M151">
        <v>798.88939393939404</v>
      </c>
      <c r="N151">
        <v>59.625</v>
      </c>
      <c r="O151">
        <v>50.4</v>
      </c>
      <c r="P151">
        <v>80</v>
      </c>
      <c r="Q151" s="1">
        <v>28.6</v>
      </c>
      <c r="R151" s="1">
        <v>7.8949999999999996</v>
      </c>
      <c r="S151" s="1">
        <v>6.5804499999999999</v>
      </c>
      <c r="T151">
        <v>0.86499999999999999</v>
      </c>
      <c r="U151">
        <v>3.3713088177682133E-3</v>
      </c>
      <c r="V151">
        <v>6.5804499999999998E-3</v>
      </c>
      <c r="W151">
        <v>17</v>
      </c>
      <c r="X151">
        <v>2.8499999999999979</v>
      </c>
      <c r="Y151">
        <v>80</v>
      </c>
      <c r="Z151">
        <v>80</v>
      </c>
      <c r="AA151">
        <v>28.6</v>
      </c>
      <c r="AB151">
        <v>28.6</v>
      </c>
      <c r="AC151">
        <v>3.3713088177682133E-3</v>
      </c>
      <c r="AD151">
        <v>3.3713088177682133E-3</v>
      </c>
    </row>
    <row r="152" spans="1:30" x14ac:dyDescent="0.25">
      <c r="A152" t="s">
        <v>182</v>
      </c>
      <c r="B152" s="1">
        <v>35.533333333333303</v>
      </c>
      <c r="C152" s="1">
        <v>2.4763714269105002</v>
      </c>
      <c r="D152" s="1">
        <v>97.523628573089496</v>
      </c>
      <c r="E152" s="1">
        <v>141.66390977443601</v>
      </c>
      <c r="F152" s="1">
        <v>172.54589041095801</v>
      </c>
      <c r="G152" s="1">
        <v>201.784948717948</v>
      </c>
      <c r="H152" s="1">
        <v>235.734733425142</v>
      </c>
      <c r="I152" s="1">
        <v>324.92508489703499</v>
      </c>
      <c r="J152">
        <v>453.78406162465001</v>
      </c>
      <c r="K152" s="1">
        <v>542.89643939393898</v>
      </c>
      <c r="L152" s="1">
        <v>639.20366161616198</v>
      </c>
      <c r="M152">
        <v>797.44977511244497</v>
      </c>
      <c r="N152">
        <v>59.7</v>
      </c>
      <c r="O152">
        <v>50.95</v>
      </c>
      <c r="P152">
        <v>80</v>
      </c>
      <c r="Q152">
        <v>28.5</v>
      </c>
      <c r="R152" s="1">
        <v>7.875</v>
      </c>
      <c r="S152">
        <v>6.5703950000000004</v>
      </c>
      <c r="T152">
        <v>0.86499999999999999</v>
      </c>
      <c r="U152">
        <v>3.3594573581586388E-3</v>
      </c>
      <c r="V152">
        <v>6.5703950000000006E-3</v>
      </c>
      <c r="W152">
        <v>17</v>
      </c>
      <c r="X152">
        <v>2.8833333333333044</v>
      </c>
      <c r="Y152">
        <v>80</v>
      </c>
      <c r="Z152">
        <v>80</v>
      </c>
      <c r="AA152">
        <v>28.6</v>
      </c>
      <c r="AB152">
        <v>28.5</v>
      </c>
      <c r="AC152">
        <v>3.3713088177682133E-3</v>
      </c>
      <c r="AD152">
        <v>3.3594573581586388E-3</v>
      </c>
    </row>
    <row r="153" spans="1:30" x14ac:dyDescent="0.25">
      <c r="A153" t="s">
        <v>183</v>
      </c>
      <c r="B153" s="1">
        <v>38.616666666666603</v>
      </c>
      <c r="C153" s="1">
        <v>2.5099252269888601</v>
      </c>
      <c r="D153" s="1">
        <v>97.490074773011145</v>
      </c>
      <c r="E153" s="1">
        <v>144.793571428571</v>
      </c>
      <c r="F153" s="1">
        <v>171.60798843930601</v>
      </c>
      <c r="G153" s="1">
        <v>198.41734126470899</v>
      </c>
      <c r="H153" s="1">
        <v>230.660877437788</v>
      </c>
      <c r="I153" s="1">
        <v>318.35026777020403</v>
      </c>
      <c r="J153" s="1">
        <v>452.735285714285</v>
      </c>
      <c r="K153">
        <v>558.39793233082696</v>
      </c>
      <c r="L153" s="1">
        <v>682.41746323529401</v>
      </c>
      <c r="M153" s="1">
        <v>910.72857142857094</v>
      </c>
      <c r="N153">
        <v>59.424999999999997</v>
      </c>
      <c r="O153">
        <v>50.35</v>
      </c>
      <c r="P153">
        <v>80</v>
      </c>
      <c r="Q153">
        <v>28.5</v>
      </c>
      <c r="R153" s="1">
        <v>7.7449999999999903</v>
      </c>
      <c r="S153">
        <v>6.4505549999999996</v>
      </c>
      <c r="T153" s="1">
        <v>0.86437499999999901</v>
      </c>
      <c r="U153">
        <v>3.3594573581586388E-3</v>
      </c>
      <c r="V153">
        <v>6.4505549999999993E-3</v>
      </c>
      <c r="W153">
        <v>17</v>
      </c>
      <c r="X153">
        <v>3.0833333333333002</v>
      </c>
      <c r="Y153">
        <v>80</v>
      </c>
      <c r="Z153">
        <v>80</v>
      </c>
      <c r="AA153">
        <v>28.5</v>
      </c>
      <c r="AB153">
        <v>28.5</v>
      </c>
      <c r="AC153">
        <v>3.3594573581586388E-3</v>
      </c>
      <c r="AD153">
        <v>3.3594573581586388E-3</v>
      </c>
    </row>
    <row r="154" spans="1:30" x14ac:dyDescent="0.25">
      <c r="A154" t="s">
        <v>184</v>
      </c>
      <c r="B154" s="1">
        <v>41.233333333333299</v>
      </c>
      <c r="C154" s="1">
        <v>2.5661610104198598</v>
      </c>
      <c r="D154" s="1">
        <v>97.433838989580138</v>
      </c>
      <c r="E154" s="1">
        <v>164.10353153153099</v>
      </c>
      <c r="F154" s="1">
        <v>203.75645962103499</v>
      </c>
      <c r="G154" s="1">
        <v>235.97627745664701</v>
      </c>
      <c r="H154" s="1">
        <v>276.20945235148503</v>
      </c>
      <c r="I154" s="1">
        <v>386.58354086073399</v>
      </c>
      <c r="J154" s="1">
        <v>552.75302413272902</v>
      </c>
      <c r="K154" s="1">
        <v>662.98023255813905</v>
      </c>
      <c r="L154" s="1">
        <v>788.79615384615204</v>
      </c>
      <c r="M154" s="1">
        <v>949.424166666666</v>
      </c>
      <c r="N154">
        <v>59.75</v>
      </c>
      <c r="O154">
        <v>51</v>
      </c>
      <c r="P154">
        <v>80</v>
      </c>
      <c r="Q154">
        <v>28.555</v>
      </c>
      <c r="R154" s="1">
        <v>7.87</v>
      </c>
      <c r="S154">
        <v>6.5884049999999998</v>
      </c>
      <c r="T154" s="1">
        <v>0.86499999999999899</v>
      </c>
      <c r="U154">
        <v>3.3659756053553399E-3</v>
      </c>
      <c r="V154">
        <v>6.5884049999999994E-3</v>
      </c>
      <c r="W154">
        <v>17</v>
      </c>
      <c r="X154">
        <v>2.6166666666666956</v>
      </c>
      <c r="Y154">
        <v>80</v>
      </c>
      <c r="Z154">
        <v>80</v>
      </c>
      <c r="AA154">
        <v>28.5</v>
      </c>
      <c r="AB154">
        <v>28.555</v>
      </c>
      <c r="AC154">
        <v>3.3594573581586388E-3</v>
      </c>
      <c r="AD154">
        <v>3.3659756053553399E-3</v>
      </c>
    </row>
    <row r="155" spans="1:30" x14ac:dyDescent="0.25">
      <c r="A155" t="s">
        <v>185</v>
      </c>
      <c r="B155" s="1">
        <v>44.0833333333333</v>
      </c>
      <c r="C155" s="1">
        <v>2.55924440014739</v>
      </c>
      <c r="D155" s="1">
        <v>97.440755599852608</v>
      </c>
      <c r="E155" s="1">
        <v>146.68786096256599</v>
      </c>
      <c r="F155" s="1">
        <v>182.25610111693101</v>
      </c>
      <c r="G155" s="1">
        <v>212.92519230769199</v>
      </c>
      <c r="H155" s="1">
        <v>251.35922713473701</v>
      </c>
      <c r="I155" s="1">
        <v>351.56545126647501</v>
      </c>
      <c r="J155" s="1">
        <v>497.06383590462798</v>
      </c>
      <c r="K155" s="1">
        <v>600.233977729662</v>
      </c>
      <c r="L155" s="1">
        <v>713.41955146635996</v>
      </c>
      <c r="M155">
        <v>902.91363636363701</v>
      </c>
      <c r="N155">
        <v>59.75</v>
      </c>
      <c r="O155">
        <v>51</v>
      </c>
      <c r="P155">
        <v>80</v>
      </c>
      <c r="Q155">
        <v>28.5</v>
      </c>
      <c r="R155" s="1">
        <v>7.8449999999999998</v>
      </c>
      <c r="S155">
        <v>6.5757300000000001</v>
      </c>
      <c r="T155" s="1">
        <v>0.86074999999999902</v>
      </c>
      <c r="U155">
        <v>3.3594573581586388E-3</v>
      </c>
      <c r="V155">
        <v>6.5757300000000001E-3</v>
      </c>
      <c r="W155">
        <v>17</v>
      </c>
      <c r="X155">
        <v>2.8500000000000014</v>
      </c>
      <c r="Y155">
        <v>80</v>
      </c>
      <c r="Z155">
        <v>80</v>
      </c>
      <c r="AA155">
        <v>28.555</v>
      </c>
      <c r="AB155">
        <v>28.5</v>
      </c>
      <c r="AC155">
        <v>3.3659756053553399E-3</v>
      </c>
      <c r="AD155">
        <v>3.3594573581586388E-3</v>
      </c>
    </row>
    <row r="156" spans="1:30" x14ac:dyDescent="0.25">
      <c r="A156" t="s">
        <v>187</v>
      </c>
      <c r="B156">
        <v>3.45</v>
      </c>
      <c r="C156" s="1">
        <v>3.89638631740964</v>
      </c>
      <c r="D156" s="1">
        <v>96.103613682590364</v>
      </c>
      <c r="E156" s="1">
        <v>72.075872788139606</v>
      </c>
      <c r="F156">
        <v>97.340149359886198</v>
      </c>
      <c r="G156" s="1">
        <v>125.578999042145</v>
      </c>
      <c r="H156" s="1">
        <v>156.353875694198</v>
      </c>
      <c r="I156" s="1">
        <v>237.28642115509399</v>
      </c>
      <c r="J156" s="1">
        <v>356.67656350741402</v>
      </c>
      <c r="K156" s="1">
        <v>440.39356060606002</v>
      </c>
      <c r="L156" s="1">
        <v>532.26136363636294</v>
      </c>
      <c r="M156" s="1">
        <v>698.27287878787695</v>
      </c>
      <c r="N156">
        <v>31.35</v>
      </c>
      <c r="O156">
        <v>30</v>
      </c>
      <c r="P156">
        <v>40</v>
      </c>
      <c r="Q156" s="1">
        <v>38.819999999999901</v>
      </c>
      <c r="R156" s="1">
        <v>26.195</v>
      </c>
      <c r="S156" s="1">
        <v>7.4135949999999999</v>
      </c>
      <c r="T156" s="1">
        <v>0.87512499999999904</v>
      </c>
      <c r="U156">
        <v>4.584901475053851E-3</v>
      </c>
      <c r="V156">
        <v>7.4135950000000003E-3</v>
      </c>
      <c r="W156">
        <v>17</v>
      </c>
      <c r="X156">
        <v>3.45</v>
      </c>
      <c r="Y156">
        <v>40</v>
      </c>
      <c r="Z156">
        <v>40</v>
      </c>
      <c r="AA156">
        <v>39.015000000000001</v>
      </c>
      <c r="AB156">
        <v>38.819999999999901</v>
      </c>
      <c r="AC156">
        <v>4.6081029027405353E-3</v>
      </c>
      <c r="AD156">
        <v>4.584901475053851E-3</v>
      </c>
    </row>
    <row r="157" spans="1:30" x14ac:dyDescent="0.25">
      <c r="A157" t="s">
        <v>188</v>
      </c>
      <c r="B157" s="1">
        <v>6.3166666666666602</v>
      </c>
      <c r="C157" s="1">
        <v>4.56904931441193</v>
      </c>
      <c r="D157" s="1">
        <v>95.430950685588073</v>
      </c>
      <c r="E157" s="1">
        <v>88.403487605485196</v>
      </c>
      <c r="F157" s="1">
        <v>128.34802631578901</v>
      </c>
      <c r="G157" s="1">
        <v>157.96569528032899</v>
      </c>
      <c r="H157">
        <v>199.188514957265</v>
      </c>
      <c r="I157" s="1">
        <v>296.530041936256</v>
      </c>
      <c r="J157" s="1">
        <v>436.98029556650198</v>
      </c>
      <c r="K157" s="1">
        <v>518.84605363984701</v>
      </c>
      <c r="L157" s="1">
        <v>620.61885856079402</v>
      </c>
      <c r="M157" s="1">
        <v>792.81934523809696</v>
      </c>
      <c r="N157">
        <v>29.9375</v>
      </c>
      <c r="O157">
        <v>28</v>
      </c>
      <c r="P157">
        <v>40</v>
      </c>
      <c r="Q157" s="1">
        <v>38.765000000000001</v>
      </c>
      <c r="R157" s="1">
        <v>30.925000000000001</v>
      </c>
      <c r="S157" s="1">
        <v>7.9769449999999997</v>
      </c>
      <c r="T157" s="1">
        <v>0.87649999999999995</v>
      </c>
      <c r="U157">
        <v>4.578357793272975E-3</v>
      </c>
      <c r="V157">
        <v>7.9769449999999992E-3</v>
      </c>
      <c r="W157">
        <v>17</v>
      </c>
      <c r="X157">
        <v>2.86666666666666</v>
      </c>
      <c r="Y157">
        <v>40</v>
      </c>
      <c r="Z157">
        <v>40</v>
      </c>
      <c r="AA157">
        <v>38.819999999999901</v>
      </c>
      <c r="AB157">
        <v>38.765000000000001</v>
      </c>
      <c r="AC157">
        <v>4.584901475053851E-3</v>
      </c>
      <c r="AD157">
        <v>4.578357793272975E-3</v>
      </c>
    </row>
    <row r="158" spans="1:30" x14ac:dyDescent="0.25">
      <c r="A158" t="s">
        <v>189</v>
      </c>
      <c r="B158">
        <v>9.15</v>
      </c>
      <c r="C158" s="1">
        <v>5.0456190640943799</v>
      </c>
      <c r="D158" s="1">
        <v>94.954380935905618</v>
      </c>
      <c r="E158" s="1">
        <v>90.504517663043401</v>
      </c>
      <c r="F158" s="1">
        <v>173.84483644859799</v>
      </c>
      <c r="G158" s="1">
        <v>215.09089537223301</v>
      </c>
      <c r="H158" s="1">
        <v>268.50498423955798</v>
      </c>
      <c r="I158" s="1">
        <v>391.31715067244102</v>
      </c>
      <c r="J158" s="1">
        <v>562.99784180543304</v>
      </c>
      <c r="K158" s="1">
        <v>681.31905320813701</v>
      </c>
      <c r="L158" s="1">
        <v>791.36809954751004</v>
      </c>
      <c r="M158" s="1">
        <v>967.91022727272605</v>
      </c>
      <c r="N158">
        <v>29</v>
      </c>
      <c r="O158">
        <v>28</v>
      </c>
      <c r="P158">
        <v>40</v>
      </c>
      <c r="Q158" s="1">
        <v>38.700000000000003</v>
      </c>
      <c r="R158">
        <v>33.700000000000003</v>
      </c>
      <c r="S158" s="1">
        <v>8.2903449999999896</v>
      </c>
      <c r="T158">
        <v>0.891625</v>
      </c>
      <c r="U158">
        <v>4.5706245273773698E-3</v>
      </c>
      <c r="V158">
        <v>8.2903449999999889E-3</v>
      </c>
      <c r="W158">
        <v>17</v>
      </c>
      <c r="X158">
        <v>2.8333333333333401</v>
      </c>
      <c r="Y158">
        <v>40</v>
      </c>
      <c r="Z158">
        <v>40</v>
      </c>
      <c r="AA158">
        <v>38.765000000000001</v>
      </c>
      <c r="AB158">
        <v>38.700000000000003</v>
      </c>
      <c r="AC158">
        <v>4.578357793272975E-3</v>
      </c>
      <c r="AD158">
        <v>4.5706245273773698E-3</v>
      </c>
    </row>
    <row r="159" spans="1:30" x14ac:dyDescent="0.25">
      <c r="A159" t="s">
        <v>190</v>
      </c>
      <c r="B159">
        <v>12</v>
      </c>
      <c r="C159" s="1">
        <v>5.3135814839694602</v>
      </c>
      <c r="D159" s="1">
        <v>94.686418516030542</v>
      </c>
      <c r="E159" s="1">
        <v>147.08173491379301</v>
      </c>
      <c r="F159" s="1">
        <v>205.995800627943</v>
      </c>
      <c r="G159" s="1">
        <v>250.76810924924101</v>
      </c>
      <c r="H159">
        <v>304.03724641371701</v>
      </c>
      <c r="I159" s="1">
        <v>439.27589285714203</v>
      </c>
      <c r="J159" s="1">
        <v>651.33466096115797</v>
      </c>
      <c r="K159" s="1">
        <v>806.02599999999904</v>
      </c>
      <c r="L159" s="1">
        <v>966.83499999999901</v>
      </c>
      <c r="M159">
        <v>1175.5</v>
      </c>
      <c r="N159">
        <v>28.4</v>
      </c>
      <c r="O159">
        <v>27</v>
      </c>
      <c r="P159">
        <v>40</v>
      </c>
      <c r="Q159" s="1">
        <v>38.6</v>
      </c>
      <c r="R159">
        <v>35.704999999999998</v>
      </c>
      <c r="S159" s="1">
        <v>8.5017599999999902</v>
      </c>
      <c r="T159">
        <v>0.89249999999999996</v>
      </c>
      <c r="U159">
        <v>4.558727567964686E-3</v>
      </c>
      <c r="V159">
        <v>8.5017599999999902E-3</v>
      </c>
      <c r="W159">
        <v>17</v>
      </c>
      <c r="X159">
        <v>2.8499999999999996</v>
      </c>
      <c r="Y159">
        <v>40</v>
      </c>
      <c r="Z159">
        <v>40</v>
      </c>
      <c r="AA159">
        <v>38.700000000000003</v>
      </c>
      <c r="AB159">
        <v>38.6</v>
      </c>
      <c r="AC159">
        <v>4.5706245273773698E-3</v>
      </c>
      <c r="AD159">
        <v>4.558727567964686E-3</v>
      </c>
    </row>
    <row r="160" spans="1:30" x14ac:dyDescent="0.25">
      <c r="A160" t="s">
        <v>191</v>
      </c>
      <c r="B160" s="1">
        <v>14.8666666666666</v>
      </c>
      <c r="C160" s="1">
        <v>5.7767336053460996</v>
      </c>
      <c r="D160" s="1">
        <v>94.223266394653905</v>
      </c>
      <c r="E160" s="1">
        <v>149.96666666666599</v>
      </c>
      <c r="F160" s="1">
        <v>207.81375892149001</v>
      </c>
      <c r="G160" s="1">
        <v>250.874596969696</v>
      </c>
      <c r="H160" s="1">
        <v>303.81087786904601</v>
      </c>
      <c r="I160" s="1">
        <v>437.13140267470601</v>
      </c>
      <c r="J160" s="1">
        <v>626.10495847581797</v>
      </c>
      <c r="K160">
        <v>757.50529265255295</v>
      </c>
      <c r="L160" s="1">
        <v>895.21666666666601</v>
      </c>
      <c r="M160" s="1">
        <v>1079.5939849624001</v>
      </c>
      <c r="N160">
        <v>28</v>
      </c>
      <c r="O160">
        <v>27</v>
      </c>
      <c r="P160">
        <v>40</v>
      </c>
      <c r="Q160">
        <v>38.5</v>
      </c>
      <c r="R160">
        <v>37.299999999999997</v>
      </c>
      <c r="S160" s="1">
        <v>8.6700799999999898</v>
      </c>
      <c r="T160">
        <v>0.89012500000000006</v>
      </c>
      <c r="U160">
        <v>4.5468310603285489E-3</v>
      </c>
      <c r="V160">
        <v>8.6700799999999897E-3</v>
      </c>
      <c r="W160">
        <v>17</v>
      </c>
      <c r="X160">
        <v>2.8666666666665996</v>
      </c>
      <c r="Y160">
        <v>40</v>
      </c>
      <c r="Z160">
        <v>40</v>
      </c>
      <c r="AA160">
        <v>38.6</v>
      </c>
      <c r="AB160">
        <v>38.5</v>
      </c>
      <c r="AC160">
        <v>4.558727567964686E-3</v>
      </c>
      <c r="AD160">
        <v>4.5468310603285489E-3</v>
      </c>
    </row>
    <row r="161" spans="1:30" x14ac:dyDescent="0.25">
      <c r="A161" t="s">
        <v>192</v>
      </c>
      <c r="B161" s="1">
        <v>17.733333333333299</v>
      </c>
      <c r="C161" s="1">
        <v>6.1106690031955297</v>
      </c>
      <c r="D161" s="1">
        <v>93.889330996804475</v>
      </c>
      <c r="E161" s="1">
        <v>166.136046511627</v>
      </c>
      <c r="F161" s="1">
        <v>227.36995698924699</v>
      </c>
      <c r="G161" s="1">
        <v>273.70109277430799</v>
      </c>
      <c r="H161" s="1">
        <v>327.50700582391198</v>
      </c>
      <c r="I161" s="1">
        <v>467.52156964656899</v>
      </c>
      <c r="J161" s="1">
        <v>676.13272681954095</v>
      </c>
      <c r="K161" s="1">
        <v>828.78250000000003</v>
      </c>
      <c r="L161" s="1">
        <v>981.57833333333394</v>
      </c>
      <c r="M161" s="1">
        <v>1242.69692307692</v>
      </c>
      <c r="N161">
        <v>27.75</v>
      </c>
      <c r="O161">
        <v>26</v>
      </c>
      <c r="P161">
        <v>40</v>
      </c>
      <c r="Q161">
        <v>38.47</v>
      </c>
      <c r="R161">
        <v>38.54</v>
      </c>
      <c r="S161" s="1">
        <v>8.7816049999999901</v>
      </c>
      <c r="T161">
        <v>0.89</v>
      </c>
      <c r="U161">
        <v>4.5432621961302867E-3</v>
      </c>
      <c r="V161">
        <v>8.7816049999999909E-3</v>
      </c>
      <c r="W161">
        <v>17</v>
      </c>
      <c r="X161">
        <v>2.8666666666666991</v>
      </c>
      <c r="Y161">
        <v>40</v>
      </c>
      <c r="Z161">
        <v>40</v>
      </c>
      <c r="AA161">
        <v>38.5</v>
      </c>
      <c r="AB161">
        <v>38.47</v>
      </c>
      <c r="AC161">
        <v>4.5468310603285489E-3</v>
      </c>
      <c r="AD161">
        <v>4.5432621961302867E-3</v>
      </c>
    </row>
    <row r="162" spans="1:30" x14ac:dyDescent="0.25">
      <c r="A162" t="s">
        <v>193</v>
      </c>
      <c r="B162">
        <v>20.65</v>
      </c>
      <c r="C162" s="1">
        <v>6.3447933680647601</v>
      </c>
      <c r="D162" s="1">
        <v>93.655206631935243</v>
      </c>
      <c r="E162" s="1">
        <v>212.46136185243299</v>
      </c>
      <c r="F162" s="1">
        <v>273.42195208575401</v>
      </c>
      <c r="G162" s="1">
        <v>325.40934299516903</v>
      </c>
      <c r="H162" s="1">
        <v>388.678741938668</v>
      </c>
      <c r="I162" s="1">
        <v>554.98758338386801</v>
      </c>
      <c r="J162" s="1">
        <v>791.13706140350803</v>
      </c>
      <c r="K162" s="1">
        <v>935.947739130434</v>
      </c>
      <c r="L162" s="1">
        <v>1055.3659126984101</v>
      </c>
      <c r="M162" s="1">
        <v>1183.8696815718099</v>
      </c>
      <c r="N162">
        <v>27.487500000000001</v>
      </c>
      <c r="O162">
        <v>26</v>
      </c>
      <c r="P162">
        <v>40</v>
      </c>
      <c r="Q162" s="1">
        <v>38.399999999999899</v>
      </c>
      <c r="R162">
        <v>39.85</v>
      </c>
      <c r="S162">
        <v>8.9240949999999994</v>
      </c>
      <c r="T162" s="1">
        <v>0.88987499999999997</v>
      </c>
      <c r="U162">
        <v>4.53493500444321E-3</v>
      </c>
      <c r="V162">
        <v>8.9240949999999999E-3</v>
      </c>
      <c r="W162">
        <v>17</v>
      </c>
      <c r="X162">
        <v>2.9166666666666998</v>
      </c>
      <c r="Y162">
        <v>40</v>
      </c>
      <c r="Z162">
        <v>40</v>
      </c>
      <c r="AA162">
        <v>38.47</v>
      </c>
      <c r="AB162">
        <v>38.399999999999899</v>
      </c>
      <c r="AC162">
        <v>4.5432621961302867E-3</v>
      </c>
      <c r="AD162">
        <v>4.53493500444321E-3</v>
      </c>
    </row>
    <row r="163" spans="1:30" x14ac:dyDescent="0.25">
      <c r="A163" t="s">
        <v>194</v>
      </c>
      <c r="B163" s="1">
        <v>23.433333333333302</v>
      </c>
      <c r="C163" s="1">
        <v>6.5780159595422001</v>
      </c>
      <c r="D163" s="1">
        <v>93.421984040457801</v>
      </c>
      <c r="E163" s="1">
        <v>241.408985507246</v>
      </c>
      <c r="F163" s="1">
        <v>313.04380764163301</v>
      </c>
      <c r="G163">
        <v>374.25</v>
      </c>
      <c r="H163" s="1">
        <v>447.93445099484097</v>
      </c>
      <c r="I163">
        <v>654.30906747891299</v>
      </c>
      <c r="J163" s="1">
        <v>937.91765151515096</v>
      </c>
      <c r="K163" s="1">
        <v>1104.4736013986001</v>
      </c>
      <c r="L163" s="1">
        <v>1256.8378787878701</v>
      </c>
      <c r="M163" s="1">
        <v>1582.7666666666601</v>
      </c>
      <c r="N163">
        <v>27.25</v>
      </c>
      <c r="O163">
        <v>26</v>
      </c>
      <c r="P163">
        <v>40</v>
      </c>
      <c r="Q163" s="1">
        <v>38.399999999999899</v>
      </c>
      <c r="R163" s="1">
        <v>40.604999999999897</v>
      </c>
      <c r="S163" s="1">
        <v>8.9605049999999995</v>
      </c>
      <c r="T163">
        <v>0.89</v>
      </c>
      <c r="U163">
        <v>4.53493500444321E-3</v>
      </c>
      <c r="V163">
        <v>8.9605049999999988E-3</v>
      </c>
      <c r="W163">
        <v>17</v>
      </c>
      <c r="X163">
        <v>2.783333333333303</v>
      </c>
      <c r="Y163">
        <v>40</v>
      </c>
      <c r="Z163">
        <v>40</v>
      </c>
      <c r="AA163">
        <v>38.399999999999899</v>
      </c>
      <c r="AB163">
        <v>38.399999999999899</v>
      </c>
      <c r="AC163">
        <v>4.53493500444321E-3</v>
      </c>
      <c r="AD163">
        <v>4.53493500444321E-3</v>
      </c>
    </row>
    <row r="164" spans="1:30" x14ac:dyDescent="0.25">
      <c r="A164" t="s">
        <v>195</v>
      </c>
      <c r="B164" s="1">
        <v>26.283333333333299</v>
      </c>
      <c r="C164" s="1">
        <v>6.7037911116858604</v>
      </c>
      <c r="D164" s="1">
        <v>93.29620888831414</v>
      </c>
      <c r="E164" s="1">
        <v>269.42902777777698</v>
      </c>
      <c r="F164" s="1">
        <v>343.97972560975597</v>
      </c>
      <c r="G164" s="1">
        <v>408.16144578313202</v>
      </c>
      <c r="H164" s="1">
        <v>485.13861985472101</v>
      </c>
      <c r="I164" s="1">
        <v>676.15110759493598</v>
      </c>
      <c r="J164">
        <v>935.02177908113401</v>
      </c>
      <c r="K164" s="1">
        <v>1072.8299625468101</v>
      </c>
      <c r="L164" s="1">
        <v>1250.2882352941101</v>
      </c>
      <c r="M164" s="1">
        <v>1531.64265734265</v>
      </c>
      <c r="N164">
        <v>27.212499999999999</v>
      </c>
      <c r="O164">
        <v>26</v>
      </c>
      <c r="P164">
        <v>40</v>
      </c>
      <c r="Q164" s="1">
        <v>38.314999999999898</v>
      </c>
      <c r="R164" s="1">
        <v>41.37</v>
      </c>
      <c r="S164" s="1">
        <v>9.0488049999999909</v>
      </c>
      <c r="T164">
        <v>0.89249999999999996</v>
      </c>
      <c r="U164">
        <v>4.5541381757589578E-3</v>
      </c>
      <c r="V164">
        <v>9.0488049999999914E-3</v>
      </c>
      <c r="W164">
        <v>17.100000000000001</v>
      </c>
      <c r="X164">
        <v>2.8499999999999979</v>
      </c>
      <c r="Y164">
        <v>40</v>
      </c>
      <c r="Z164">
        <v>40</v>
      </c>
      <c r="AA164">
        <v>38.399999999999899</v>
      </c>
      <c r="AB164">
        <v>38.314999999999898</v>
      </c>
      <c r="AC164">
        <v>4.5643154522039785E-3</v>
      </c>
      <c r="AD164">
        <v>4.5541381757589578E-3</v>
      </c>
    </row>
    <row r="165" spans="1:30" x14ac:dyDescent="0.25">
      <c r="A165" t="s">
        <v>196</v>
      </c>
      <c r="B165">
        <v>29.15</v>
      </c>
      <c r="C165" s="1">
        <v>7.0589528221129596</v>
      </c>
      <c r="D165" s="1">
        <v>92.941047177887043</v>
      </c>
      <c r="E165" s="1">
        <v>291.29226030277499</v>
      </c>
      <c r="F165" s="1">
        <v>372.19143667861402</v>
      </c>
      <c r="G165" s="1">
        <v>434.97187472527401</v>
      </c>
      <c r="H165" s="1">
        <v>515.00847504965202</v>
      </c>
      <c r="I165" s="1">
        <v>728.83518518518497</v>
      </c>
      <c r="J165" s="1">
        <v>1032.2047991071399</v>
      </c>
      <c r="K165" s="1">
        <v>1214.8230909090901</v>
      </c>
      <c r="L165" s="1">
        <v>1384.2575641025601</v>
      </c>
      <c r="M165">
        <v>1629.5</v>
      </c>
      <c r="N165">
        <v>26.75</v>
      </c>
      <c r="O165">
        <v>25</v>
      </c>
      <c r="P165">
        <v>40</v>
      </c>
      <c r="Q165" s="1">
        <v>38.299999999999898</v>
      </c>
      <c r="R165" s="1">
        <v>41.994999999999997</v>
      </c>
      <c r="S165">
        <v>9.0855149999999991</v>
      </c>
      <c r="T165">
        <v>0.89137500000000003</v>
      </c>
      <c r="U165">
        <v>4.7013775105354504E-3</v>
      </c>
      <c r="V165">
        <v>9.0855149999999989E-3</v>
      </c>
      <c r="W165">
        <v>17.600000000000001</v>
      </c>
      <c r="X165">
        <v>2.8666666666666991</v>
      </c>
      <c r="Y165">
        <v>40</v>
      </c>
      <c r="Z165">
        <v>40</v>
      </c>
      <c r="AA165">
        <v>38.314999999999898</v>
      </c>
      <c r="AB165">
        <v>38.299999999999898</v>
      </c>
      <c r="AC165">
        <v>4.7032327038082338E-3</v>
      </c>
      <c r="AD165">
        <v>4.7013775105354504E-3</v>
      </c>
    </row>
    <row r="166" spans="1:30" x14ac:dyDescent="0.25">
      <c r="A166" t="s">
        <v>197</v>
      </c>
      <c r="B166" s="1">
        <v>32.033333333333303</v>
      </c>
      <c r="C166" s="1">
        <v>7.0703648028126196</v>
      </c>
      <c r="D166" s="1">
        <v>92.92963519718738</v>
      </c>
      <c r="E166">
        <v>280.46499999999997</v>
      </c>
      <c r="F166" s="1">
        <v>365.75967741935398</v>
      </c>
      <c r="G166" s="1">
        <v>436.35613924050602</v>
      </c>
      <c r="H166" s="1">
        <v>519.02420141969799</v>
      </c>
      <c r="I166" s="1">
        <v>722.76940401940396</v>
      </c>
      <c r="J166" s="1">
        <v>1012.7</v>
      </c>
      <c r="K166" s="1">
        <v>1170.6709717607901</v>
      </c>
      <c r="L166" s="1">
        <v>1347.76470588235</v>
      </c>
      <c r="M166" s="1">
        <v>1582.1878378378301</v>
      </c>
      <c r="N166">
        <v>26.75</v>
      </c>
      <c r="O166">
        <v>25</v>
      </c>
      <c r="P166">
        <v>40</v>
      </c>
      <c r="Q166" s="1">
        <v>38.225000000000001</v>
      </c>
      <c r="R166">
        <v>42.655000000000001</v>
      </c>
      <c r="S166">
        <v>9.1597349999999995</v>
      </c>
      <c r="T166">
        <v>0.88824999999999998</v>
      </c>
      <c r="U166">
        <v>4.6320995474065261E-3</v>
      </c>
      <c r="V166">
        <v>9.1597349999999987E-3</v>
      </c>
      <c r="W166">
        <v>17.399999999999999</v>
      </c>
      <c r="X166">
        <v>2.8833333333333044</v>
      </c>
      <c r="Y166">
        <v>40</v>
      </c>
      <c r="Z166">
        <v>40</v>
      </c>
      <c r="AA166">
        <v>38.299999999999898</v>
      </c>
      <c r="AB166">
        <v>38.225000000000001</v>
      </c>
      <c r="AC166">
        <v>4.6412558524467542E-3</v>
      </c>
      <c r="AD166">
        <v>4.6320995474065261E-3</v>
      </c>
    </row>
    <row r="167" spans="1:30" x14ac:dyDescent="0.25">
      <c r="A167" t="s">
        <v>198</v>
      </c>
      <c r="B167" s="1">
        <v>34.883333333333297</v>
      </c>
      <c r="C167">
        <v>7.1541465042549603</v>
      </c>
      <c r="D167" s="1">
        <v>92.845853495745047</v>
      </c>
      <c r="E167" s="1">
        <v>280.48852941176398</v>
      </c>
      <c r="F167" s="1">
        <v>356.67434296365298</v>
      </c>
      <c r="G167" s="1">
        <v>427.97967294727698</v>
      </c>
      <c r="H167" s="1">
        <v>519.82061272296198</v>
      </c>
      <c r="I167" s="1">
        <v>752.37542372881296</v>
      </c>
      <c r="J167" s="1">
        <v>1065.2648293172599</v>
      </c>
      <c r="K167" s="1">
        <v>1214.6185</v>
      </c>
      <c r="L167" s="1">
        <v>1345.6159318996399</v>
      </c>
      <c r="M167">
        <v>1492.1</v>
      </c>
      <c r="N167">
        <v>26.75</v>
      </c>
      <c r="O167">
        <v>25</v>
      </c>
      <c r="P167">
        <v>40</v>
      </c>
      <c r="Q167" s="1">
        <v>38.204999999999998</v>
      </c>
      <c r="R167" s="1">
        <v>43.134999999999899</v>
      </c>
      <c r="S167">
        <v>9.1952649999999991</v>
      </c>
      <c r="T167" s="1">
        <v>0.89499999999999902</v>
      </c>
      <c r="U167">
        <v>4.7502812488417374E-3</v>
      </c>
      <c r="V167">
        <v>9.1952649999999993E-3</v>
      </c>
      <c r="W167">
        <v>17.8</v>
      </c>
      <c r="X167">
        <v>2.8499999999999943</v>
      </c>
      <c r="Y167">
        <v>40</v>
      </c>
      <c r="Z167">
        <v>40</v>
      </c>
      <c r="AA167">
        <v>38.225000000000001</v>
      </c>
      <c r="AB167">
        <v>38.204999999999998</v>
      </c>
      <c r="AC167">
        <v>4.7527869830633774E-3</v>
      </c>
      <c r="AD167">
        <v>4.7502812488417374E-3</v>
      </c>
    </row>
    <row r="168" spans="1:30" x14ac:dyDescent="0.25">
      <c r="A168" t="s">
        <v>199</v>
      </c>
      <c r="B168">
        <v>37.65</v>
      </c>
      <c r="C168" s="1">
        <v>7.3222224965221399</v>
      </c>
      <c r="D168" s="1">
        <v>92.677777503477856</v>
      </c>
      <c r="E168" s="1">
        <v>313.577928571428</v>
      </c>
      <c r="F168" s="1">
        <v>401.17033898304999</v>
      </c>
      <c r="G168" s="1">
        <v>480.27736369509</v>
      </c>
      <c r="H168">
        <v>578.60563083408601</v>
      </c>
      <c r="I168" s="1">
        <v>822.96193181818103</v>
      </c>
      <c r="J168" s="1">
        <v>1115.8152309289001</v>
      </c>
      <c r="K168" s="1">
        <v>1313.3190582120501</v>
      </c>
      <c r="L168">
        <v>1484.98781894576</v>
      </c>
      <c r="M168" s="1">
        <v>1689.6228772884699</v>
      </c>
      <c r="N168">
        <v>26.574999999999999</v>
      </c>
      <c r="O168">
        <v>25</v>
      </c>
      <c r="P168">
        <v>40</v>
      </c>
      <c r="Q168" s="1">
        <v>38.1</v>
      </c>
      <c r="R168">
        <v>43.67</v>
      </c>
      <c r="S168">
        <v>9.2703399999999991</v>
      </c>
      <c r="T168" s="1">
        <v>0.89499999999999902</v>
      </c>
      <c r="U168">
        <v>4.7676257750819389E-3</v>
      </c>
      <c r="V168">
        <v>9.2703399999999984E-3</v>
      </c>
      <c r="W168">
        <v>17.899999999999999</v>
      </c>
      <c r="X168">
        <v>2.7666666666667012</v>
      </c>
      <c r="Y168">
        <v>40</v>
      </c>
      <c r="Z168">
        <v>40</v>
      </c>
      <c r="AA168">
        <v>38.204999999999998</v>
      </c>
      <c r="AB168">
        <v>38.1</v>
      </c>
      <c r="AC168">
        <v>4.7808658922306414E-3</v>
      </c>
      <c r="AD168">
        <v>4.7676257750819389E-3</v>
      </c>
    </row>
    <row r="169" spans="1:30" x14ac:dyDescent="0.25">
      <c r="A169" t="s">
        <v>200</v>
      </c>
      <c r="B169" s="1">
        <v>40.466666666666598</v>
      </c>
      <c r="C169" s="1">
        <v>7.4552995060435299</v>
      </c>
      <c r="D169" s="1">
        <v>92.544700493956469</v>
      </c>
      <c r="E169" s="1">
        <v>333.836264705882</v>
      </c>
      <c r="F169" s="1">
        <v>419.13088242827803</v>
      </c>
      <c r="G169" s="1">
        <v>493.08747620621199</v>
      </c>
      <c r="H169" s="1">
        <v>586.24864457831302</v>
      </c>
      <c r="I169" s="1">
        <v>807.81747311827905</v>
      </c>
      <c r="J169" s="1">
        <v>1092.45981790258</v>
      </c>
      <c r="K169" s="1">
        <v>1248.4899035639401</v>
      </c>
      <c r="L169" s="1">
        <v>1445.9212077294601</v>
      </c>
      <c r="M169" s="1">
        <v>1662.8473051947999</v>
      </c>
      <c r="N169">
        <v>26.4</v>
      </c>
      <c r="O169">
        <v>25</v>
      </c>
      <c r="P169">
        <v>40</v>
      </c>
      <c r="Q169">
        <v>38.115000000000002</v>
      </c>
      <c r="R169" s="1">
        <v>44.44</v>
      </c>
      <c r="S169">
        <v>9.3525449999999992</v>
      </c>
      <c r="T169" s="1">
        <v>0.89749999999999897</v>
      </c>
      <c r="U169">
        <v>4.8002014641054117E-3</v>
      </c>
      <c r="V169">
        <v>9.3525449999999986E-3</v>
      </c>
      <c r="W169">
        <v>18</v>
      </c>
      <c r="X169">
        <v>2.8166666666665989</v>
      </c>
      <c r="Y169">
        <v>40</v>
      </c>
      <c r="Z169">
        <v>40</v>
      </c>
      <c r="AA169">
        <v>38.1</v>
      </c>
      <c r="AB169">
        <v>38.115000000000002</v>
      </c>
      <c r="AC169">
        <v>4.7982977916603536E-3</v>
      </c>
      <c r="AD169">
        <v>4.8002014641054117E-3</v>
      </c>
    </row>
    <row r="170" spans="1:30" x14ac:dyDescent="0.25">
      <c r="A170" t="s">
        <v>201</v>
      </c>
      <c r="B170">
        <v>43.3</v>
      </c>
      <c r="C170" s="1">
        <v>7.4166571517364099</v>
      </c>
      <c r="D170" s="1">
        <v>92.583342848263584</v>
      </c>
      <c r="E170">
        <v>297.11500000000001</v>
      </c>
      <c r="F170" s="1">
        <v>382.77878531073401</v>
      </c>
      <c r="G170">
        <v>455.59464555052801</v>
      </c>
      <c r="H170" s="1">
        <v>549.42572497123103</v>
      </c>
      <c r="I170" s="1">
        <v>772.69196744813598</v>
      </c>
      <c r="J170">
        <v>1045.8499999999999</v>
      </c>
      <c r="K170" s="1">
        <v>1216.6249625187399</v>
      </c>
      <c r="L170">
        <v>1357.3182758620701</v>
      </c>
      <c r="M170" s="1">
        <v>1523.5208275862001</v>
      </c>
      <c r="N170">
        <v>26.25</v>
      </c>
      <c r="O170">
        <v>25</v>
      </c>
      <c r="P170">
        <v>40</v>
      </c>
      <c r="Q170" s="1">
        <v>38.1</v>
      </c>
      <c r="R170" s="1">
        <v>44.93</v>
      </c>
      <c r="S170" s="1">
        <v>9.3808600000000002</v>
      </c>
      <c r="T170" s="1">
        <v>0.89499999999999902</v>
      </c>
      <c r="U170">
        <v>4.7982977916603536E-3</v>
      </c>
      <c r="V170">
        <v>9.3808599999999995E-3</v>
      </c>
      <c r="W170">
        <v>18</v>
      </c>
      <c r="X170">
        <v>2.8333333333333997</v>
      </c>
      <c r="Y170">
        <v>40</v>
      </c>
      <c r="Z170">
        <v>40</v>
      </c>
      <c r="AA170">
        <v>38.115000000000002</v>
      </c>
      <c r="AB170">
        <v>38.1</v>
      </c>
      <c r="AC170">
        <v>4.8002014641054117E-3</v>
      </c>
      <c r="AD170">
        <v>4.7982977916603536E-3</v>
      </c>
    </row>
    <row r="171" spans="1:30" x14ac:dyDescent="0.25">
      <c r="A171" t="s">
        <v>203</v>
      </c>
      <c r="B171">
        <v>2.5499999999999998</v>
      </c>
      <c r="C171" s="1">
        <v>3.4443814511256998</v>
      </c>
      <c r="D171" s="1">
        <v>96.555618548874307</v>
      </c>
      <c r="E171" s="1">
        <v>72.580645161290306</v>
      </c>
      <c r="F171" s="1">
        <v>92.5181994364969</v>
      </c>
      <c r="G171" s="1">
        <v>110.55509370015901</v>
      </c>
      <c r="H171" s="1">
        <v>135.44987097878101</v>
      </c>
      <c r="I171" s="1">
        <v>186.659759302325</v>
      </c>
      <c r="J171" s="1">
        <v>256.54518472680599</v>
      </c>
      <c r="K171" s="1">
        <v>301.64834008097102</v>
      </c>
      <c r="L171" s="1">
        <v>353.63185724516597</v>
      </c>
      <c r="M171" s="1">
        <v>465.58420716112499</v>
      </c>
      <c r="N171">
        <v>44.462499999999999</v>
      </c>
      <c r="O171">
        <v>38.450000000000003</v>
      </c>
      <c r="P171">
        <v>60</v>
      </c>
      <c r="Q171" s="1">
        <v>39.6</v>
      </c>
      <c r="R171">
        <v>18.475000000000001</v>
      </c>
      <c r="S171">
        <v>8.3711500000000001</v>
      </c>
      <c r="T171">
        <v>0.79262500000000002</v>
      </c>
      <c r="U171">
        <v>4.9887222923547967E-3</v>
      </c>
      <c r="V171">
        <v>8.3711500000000008E-3</v>
      </c>
      <c r="W171">
        <v>18</v>
      </c>
      <c r="X171">
        <v>2.5499999999999998</v>
      </c>
      <c r="Y171">
        <v>59.75</v>
      </c>
      <c r="Z171">
        <v>60</v>
      </c>
      <c r="AA171">
        <v>39.615000000000002</v>
      </c>
      <c r="AB171">
        <v>39.6</v>
      </c>
      <c r="AC171">
        <v>4.9906271216679961E-3</v>
      </c>
      <c r="AD171">
        <v>4.9887222923547967E-3</v>
      </c>
    </row>
    <row r="172" spans="1:30" x14ac:dyDescent="0.25">
      <c r="A172" t="s">
        <v>204</v>
      </c>
      <c r="B172" s="1">
        <v>5.3833333333333302</v>
      </c>
      <c r="C172" s="1">
        <v>3.7182118922776</v>
      </c>
      <c r="D172" s="1">
        <v>96.281788107722406</v>
      </c>
      <c r="E172" s="1">
        <v>78.013715207744994</v>
      </c>
      <c r="F172" s="1">
        <v>107.79213538722399</v>
      </c>
      <c r="G172" s="1">
        <v>136.793256222943</v>
      </c>
      <c r="H172" s="1">
        <v>168.38395449793799</v>
      </c>
      <c r="I172" s="1">
        <v>246.497768281101</v>
      </c>
      <c r="J172" s="1">
        <v>368.55691555310602</v>
      </c>
      <c r="K172" s="1">
        <v>450.19158485273402</v>
      </c>
      <c r="L172" s="1">
        <v>551.39493243243101</v>
      </c>
      <c r="M172" s="1">
        <v>751.68053392658396</v>
      </c>
      <c r="N172">
        <v>42.362499999999997</v>
      </c>
      <c r="O172">
        <v>37</v>
      </c>
      <c r="P172">
        <v>60</v>
      </c>
      <c r="Q172">
        <v>39.465000000000003</v>
      </c>
      <c r="R172" s="1">
        <v>21.669999999999899</v>
      </c>
      <c r="S172">
        <v>9.1322449999999993</v>
      </c>
      <c r="T172" s="1">
        <v>0.80624999999999902</v>
      </c>
      <c r="U172">
        <v>4.9715793493488791E-3</v>
      </c>
      <c r="V172">
        <v>9.1322449999999989E-3</v>
      </c>
      <c r="W172">
        <v>18</v>
      </c>
      <c r="X172">
        <v>2.8333333333333304</v>
      </c>
      <c r="Y172">
        <v>60</v>
      </c>
      <c r="Z172">
        <v>60</v>
      </c>
      <c r="AA172">
        <v>39.6</v>
      </c>
      <c r="AB172">
        <v>39.465000000000003</v>
      </c>
      <c r="AC172">
        <v>4.9887222923547967E-3</v>
      </c>
      <c r="AD172">
        <v>4.9715793493488791E-3</v>
      </c>
    </row>
    <row r="173" spans="1:30" x14ac:dyDescent="0.25">
      <c r="A173" t="s">
        <v>205</v>
      </c>
      <c r="B173" s="1">
        <v>8.2666666666666604</v>
      </c>
      <c r="C173" s="1">
        <v>4.0052801241903797</v>
      </c>
      <c r="D173" s="1">
        <v>95.994719875809622</v>
      </c>
      <c r="E173" s="1">
        <v>123.484859272444</v>
      </c>
      <c r="F173" s="1">
        <v>156.799825174825</v>
      </c>
      <c r="G173" s="1">
        <v>186.81622651091899</v>
      </c>
      <c r="H173" s="1">
        <v>222.82171775898499</v>
      </c>
      <c r="I173" s="1">
        <v>324.62352941176403</v>
      </c>
      <c r="J173" s="1">
        <v>487.972723577235</v>
      </c>
      <c r="K173" s="1">
        <v>604.06367102396496</v>
      </c>
      <c r="L173" s="1">
        <v>770.37240896358401</v>
      </c>
      <c r="M173">
        <v>999.86764705882297</v>
      </c>
      <c r="N173">
        <v>42</v>
      </c>
      <c r="O173">
        <v>36.200000000000003</v>
      </c>
      <c r="P173">
        <v>60</v>
      </c>
      <c r="Q173" s="1">
        <v>39.2899999999999</v>
      </c>
      <c r="R173">
        <v>23.475000000000001</v>
      </c>
      <c r="S173" s="1">
        <v>9.5367349999999895</v>
      </c>
      <c r="T173" s="1">
        <v>0.81499999999999995</v>
      </c>
      <c r="U173">
        <v>4.9493584109949803E-3</v>
      </c>
      <c r="V173">
        <v>9.5367349999999889E-3</v>
      </c>
      <c r="W173">
        <v>18</v>
      </c>
      <c r="X173">
        <v>2.8833333333333302</v>
      </c>
      <c r="Y173">
        <v>60</v>
      </c>
      <c r="Z173">
        <v>60</v>
      </c>
      <c r="AA173">
        <v>39.465000000000003</v>
      </c>
      <c r="AB173">
        <v>39.2899999999999</v>
      </c>
      <c r="AC173">
        <v>4.9715793493488791E-3</v>
      </c>
      <c r="AD173">
        <v>4.9493584109949803E-3</v>
      </c>
    </row>
    <row r="174" spans="1:30" x14ac:dyDescent="0.25">
      <c r="A174" t="s">
        <v>206</v>
      </c>
      <c r="B174">
        <v>11.1</v>
      </c>
      <c r="C174" s="1">
        <v>4.50631620858569</v>
      </c>
      <c r="D174" s="1">
        <v>95.493683791414313</v>
      </c>
      <c r="E174" s="1">
        <v>128.754027777777</v>
      </c>
      <c r="F174" s="1">
        <v>174.37126696832499</v>
      </c>
      <c r="G174" s="1">
        <v>211.64285299485601</v>
      </c>
      <c r="H174" s="1">
        <v>256.849812834224</v>
      </c>
      <c r="I174" s="1">
        <v>383.55234340127902</v>
      </c>
      <c r="J174" s="1">
        <v>581.66191362620896</v>
      </c>
      <c r="K174" s="1">
        <v>708.25084459459401</v>
      </c>
      <c r="L174" s="1">
        <v>836.10545454545399</v>
      </c>
      <c r="M174" s="1">
        <v>1077.625</v>
      </c>
      <c r="N174">
        <v>41.212499999999999</v>
      </c>
      <c r="O174">
        <v>36</v>
      </c>
      <c r="P174">
        <v>60</v>
      </c>
      <c r="Q174" s="1">
        <v>39.200000000000003</v>
      </c>
      <c r="R174" s="1">
        <v>24.484999999999999</v>
      </c>
      <c r="S174">
        <v>9.7404550000000008</v>
      </c>
      <c r="T174" s="1">
        <v>0.81</v>
      </c>
      <c r="U174">
        <v>4.9379311131533448E-3</v>
      </c>
      <c r="V174">
        <v>9.7404550000000003E-3</v>
      </c>
      <c r="W174">
        <v>18</v>
      </c>
      <c r="X174">
        <v>2.8333333333333393</v>
      </c>
      <c r="Y174">
        <v>60</v>
      </c>
      <c r="Z174">
        <v>60</v>
      </c>
      <c r="AA174">
        <v>39.2899999999999</v>
      </c>
      <c r="AB174">
        <v>39.200000000000003</v>
      </c>
      <c r="AC174">
        <v>4.9493584109949803E-3</v>
      </c>
      <c r="AD174">
        <v>4.9379311131533448E-3</v>
      </c>
    </row>
    <row r="175" spans="1:30" x14ac:dyDescent="0.25">
      <c r="A175" t="s">
        <v>207</v>
      </c>
      <c r="B175" s="1">
        <v>14.0166666666666</v>
      </c>
      <c r="C175">
        <v>4.6320507988716502</v>
      </c>
      <c r="D175" s="1">
        <v>95.367949201128354</v>
      </c>
      <c r="E175" s="1">
        <v>135.63907838982999</v>
      </c>
      <c r="F175" s="1">
        <v>174.40582398439099</v>
      </c>
      <c r="G175" s="1">
        <v>209.20534653151699</v>
      </c>
      <c r="H175" s="1">
        <v>250.56460129310301</v>
      </c>
      <c r="I175" s="1">
        <v>362.19450641092402</v>
      </c>
      <c r="J175" s="1">
        <v>526.571718232747</v>
      </c>
      <c r="K175" s="1">
        <v>641.22426923076898</v>
      </c>
      <c r="L175">
        <v>752.04880000000003</v>
      </c>
      <c r="M175" s="1">
        <v>901.20034304511205</v>
      </c>
      <c r="N175">
        <v>41</v>
      </c>
      <c r="O175">
        <v>36</v>
      </c>
      <c r="P175">
        <v>60</v>
      </c>
      <c r="Q175" s="1">
        <v>39.200000000000003</v>
      </c>
      <c r="R175" s="1">
        <v>25.2549999999999</v>
      </c>
      <c r="S175">
        <v>9.9348799999999997</v>
      </c>
      <c r="T175" s="1">
        <v>0.8125</v>
      </c>
      <c r="U175">
        <v>4.9379311131533448E-3</v>
      </c>
      <c r="V175">
        <v>9.9348800000000001E-3</v>
      </c>
      <c r="W175">
        <v>18</v>
      </c>
      <c r="X175">
        <v>2.9166666666666003</v>
      </c>
      <c r="Y175">
        <v>60</v>
      </c>
      <c r="Z175">
        <v>60</v>
      </c>
      <c r="AA175">
        <v>39.200000000000003</v>
      </c>
      <c r="AB175">
        <v>39.200000000000003</v>
      </c>
      <c r="AC175">
        <v>4.9379311131533448E-3</v>
      </c>
      <c r="AD175">
        <v>4.9379311131533448E-3</v>
      </c>
    </row>
    <row r="176" spans="1:30" x14ac:dyDescent="0.25">
      <c r="A176" t="s">
        <v>208</v>
      </c>
      <c r="B176" s="1">
        <v>16.8333333333333</v>
      </c>
      <c r="C176" s="1">
        <v>5.0470598459717104</v>
      </c>
      <c r="D176" s="1">
        <v>94.952940154028283</v>
      </c>
      <c r="E176" s="1">
        <v>154.86181150550701</v>
      </c>
      <c r="F176" s="1">
        <v>208.55732110091699</v>
      </c>
      <c r="G176" s="1">
        <v>252.30362381363199</v>
      </c>
      <c r="H176" s="1">
        <v>307.24367294520499</v>
      </c>
      <c r="I176" s="1">
        <v>452.61709178923797</v>
      </c>
      <c r="J176">
        <v>681.74234848484798</v>
      </c>
      <c r="K176" s="1">
        <v>841.57166666666501</v>
      </c>
      <c r="L176" s="1">
        <v>1004.91074933095</v>
      </c>
      <c r="M176">
        <v>1263</v>
      </c>
      <c r="N176">
        <v>41</v>
      </c>
      <c r="O176">
        <v>36</v>
      </c>
      <c r="P176">
        <v>60</v>
      </c>
      <c r="Q176">
        <v>39.104999999999997</v>
      </c>
      <c r="R176">
        <v>25.815000000000001</v>
      </c>
      <c r="S176" s="1">
        <v>10.0773749999999</v>
      </c>
      <c r="T176" s="1">
        <v>0.81</v>
      </c>
      <c r="U176">
        <v>4.9258694173464311E-3</v>
      </c>
      <c r="V176">
        <v>1.0077374999999901E-2</v>
      </c>
      <c r="W176">
        <v>18</v>
      </c>
      <c r="X176">
        <v>2.8166666666667002</v>
      </c>
      <c r="Y176">
        <v>60</v>
      </c>
      <c r="Z176">
        <v>60</v>
      </c>
      <c r="AA176">
        <v>39.200000000000003</v>
      </c>
      <c r="AB176">
        <v>39.104999999999997</v>
      </c>
      <c r="AC176">
        <v>4.9379311131533448E-3</v>
      </c>
      <c r="AD176">
        <v>4.9258694173464311E-3</v>
      </c>
    </row>
    <row r="177" spans="1:30" x14ac:dyDescent="0.25">
      <c r="A177" t="s">
        <v>209</v>
      </c>
      <c r="B177" s="1">
        <v>19.6666666666666</v>
      </c>
      <c r="C177" s="1">
        <v>4.8920420061358199</v>
      </c>
      <c r="D177" s="1">
        <v>95.107957993864176</v>
      </c>
      <c r="E177" s="1">
        <v>176.654716981132</v>
      </c>
      <c r="F177" s="1">
        <v>230.11059657905699</v>
      </c>
      <c r="G177" s="1">
        <v>277.10104253544603</v>
      </c>
      <c r="H177" s="1">
        <v>338.27311879297099</v>
      </c>
      <c r="I177" s="1">
        <v>514.76573394495404</v>
      </c>
      <c r="J177" s="1">
        <v>780.25719086021502</v>
      </c>
      <c r="K177">
        <v>947.94399999999996</v>
      </c>
      <c r="L177" s="1">
        <v>1100.4487804877999</v>
      </c>
      <c r="M177" s="1">
        <v>1391.3914634146299</v>
      </c>
      <c r="N177">
        <v>40.962499999999999</v>
      </c>
      <c r="O177">
        <v>36</v>
      </c>
      <c r="P177">
        <v>60</v>
      </c>
      <c r="Q177" s="1">
        <v>39.1</v>
      </c>
      <c r="R177">
        <v>26.23</v>
      </c>
      <c r="S177">
        <v>10.15842</v>
      </c>
      <c r="T177" s="1">
        <v>0.8125</v>
      </c>
      <c r="U177">
        <v>4.9252346041075883E-3</v>
      </c>
      <c r="V177">
        <v>1.015842E-2</v>
      </c>
      <c r="W177">
        <v>18</v>
      </c>
      <c r="X177">
        <v>2.8333333333333002</v>
      </c>
      <c r="Y177">
        <v>60</v>
      </c>
      <c r="Z177">
        <v>60</v>
      </c>
      <c r="AA177">
        <v>39.104999999999997</v>
      </c>
      <c r="AB177">
        <v>39.1</v>
      </c>
      <c r="AC177">
        <v>4.9258694173464311E-3</v>
      </c>
      <c r="AD177">
        <v>4.9252346041075883E-3</v>
      </c>
    </row>
    <row r="178" spans="1:30" x14ac:dyDescent="0.25">
      <c r="A178" t="s">
        <v>210</v>
      </c>
      <c r="B178" s="1">
        <v>22.5833333333333</v>
      </c>
      <c r="C178" s="1">
        <v>5.1115946756183099</v>
      </c>
      <c r="D178" s="1">
        <v>94.888405324381694</v>
      </c>
      <c r="E178" s="1">
        <v>197.80428268765101</v>
      </c>
      <c r="F178" s="1">
        <v>251.696851707642</v>
      </c>
      <c r="G178" s="1">
        <v>300.28560197663899</v>
      </c>
      <c r="H178" s="1">
        <v>359.43595565885897</v>
      </c>
      <c r="I178" s="1">
        <v>522.506249999999</v>
      </c>
      <c r="J178" s="1">
        <v>754.49480519480403</v>
      </c>
      <c r="K178">
        <v>902.600076530612</v>
      </c>
      <c r="L178" s="1">
        <v>1028.2539969833999</v>
      </c>
      <c r="M178" s="1">
        <v>1221.5333333333299</v>
      </c>
      <c r="N178">
        <v>40.575000000000003</v>
      </c>
      <c r="O178">
        <v>36</v>
      </c>
      <c r="P178">
        <v>60</v>
      </c>
      <c r="Q178">
        <v>38.96</v>
      </c>
      <c r="R178">
        <v>26.454999999999998</v>
      </c>
      <c r="S178">
        <v>10.213520000000001</v>
      </c>
      <c r="T178" s="1">
        <v>0.81499999999999995</v>
      </c>
      <c r="U178">
        <v>4.9074603553586399E-3</v>
      </c>
      <c r="V178">
        <v>1.021352E-2</v>
      </c>
      <c r="W178">
        <v>18</v>
      </c>
      <c r="X178">
        <v>2.9166666666666998</v>
      </c>
      <c r="Y178">
        <v>60</v>
      </c>
      <c r="Z178">
        <v>60</v>
      </c>
      <c r="AA178">
        <v>39.1</v>
      </c>
      <c r="AB178">
        <v>38.96</v>
      </c>
      <c r="AC178">
        <v>4.9252346041075883E-3</v>
      </c>
      <c r="AD178">
        <v>4.9074603553586399E-3</v>
      </c>
    </row>
    <row r="179" spans="1:30" x14ac:dyDescent="0.25">
      <c r="A179" t="s">
        <v>211</v>
      </c>
      <c r="B179">
        <v>25.4</v>
      </c>
      <c r="C179" s="1">
        <v>5.5311971373417501</v>
      </c>
      <c r="D179" s="1">
        <v>94.468802862658251</v>
      </c>
      <c r="E179" s="1">
        <v>219.67955043859601</v>
      </c>
      <c r="F179" s="1">
        <v>283.442391899288</v>
      </c>
      <c r="G179" s="1">
        <v>338.19497126436698</v>
      </c>
      <c r="H179">
        <v>408.18670593670601</v>
      </c>
      <c r="I179" s="1">
        <v>591.66285499424896</v>
      </c>
      <c r="J179" s="1">
        <v>863.16924050632895</v>
      </c>
      <c r="K179" s="1">
        <v>1010.15592105263</v>
      </c>
      <c r="L179" s="1">
        <v>1124.5696702800301</v>
      </c>
      <c r="M179" s="1">
        <v>1386.48529411764</v>
      </c>
      <c r="N179">
        <v>40.75</v>
      </c>
      <c r="O179">
        <v>36</v>
      </c>
      <c r="P179">
        <v>60</v>
      </c>
      <c r="Q179" s="1">
        <v>38.899999999999899</v>
      </c>
      <c r="R179">
        <v>26.57</v>
      </c>
      <c r="S179" s="1">
        <v>10.250185</v>
      </c>
      <c r="T179" s="1">
        <v>0.81174999999999997</v>
      </c>
      <c r="U179">
        <v>4.899843128702874E-3</v>
      </c>
      <c r="V179">
        <v>1.0250185E-2</v>
      </c>
      <c r="W179">
        <v>18</v>
      </c>
      <c r="X179">
        <v>2.8166666666666984</v>
      </c>
      <c r="Y179">
        <v>60</v>
      </c>
      <c r="Z179">
        <v>60</v>
      </c>
      <c r="AA179">
        <v>38.96</v>
      </c>
      <c r="AB179">
        <v>38.899999999999899</v>
      </c>
      <c r="AC179">
        <v>4.9074603553586399E-3</v>
      </c>
      <c r="AD179">
        <v>4.899843128702874E-3</v>
      </c>
    </row>
    <row r="180" spans="1:30" x14ac:dyDescent="0.25">
      <c r="A180" t="s">
        <v>212</v>
      </c>
      <c r="B180" s="1">
        <v>28.383333333333301</v>
      </c>
      <c r="C180" s="1">
        <v>5.4840824008235201</v>
      </c>
      <c r="D180" s="1">
        <v>94.515917599176476</v>
      </c>
      <c r="E180" s="1">
        <v>196.98033714815901</v>
      </c>
      <c r="F180" s="1">
        <v>252.96071146245001</v>
      </c>
      <c r="G180" s="1">
        <v>302.88582497315502</v>
      </c>
      <c r="H180" s="1">
        <v>367.72291666666598</v>
      </c>
      <c r="I180" s="1">
        <v>549.05137085137005</v>
      </c>
      <c r="J180" s="1">
        <v>823.23184754521901</v>
      </c>
      <c r="K180" s="1">
        <v>1005.02040257352</v>
      </c>
      <c r="L180" s="1">
        <v>1219.58760869565</v>
      </c>
      <c r="M180" s="1">
        <v>1548.82301282051</v>
      </c>
      <c r="N180">
        <v>40.75</v>
      </c>
      <c r="O180">
        <v>36</v>
      </c>
      <c r="P180">
        <v>60</v>
      </c>
      <c r="Q180" s="1">
        <v>38.809999999999903</v>
      </c>
      <c r="R180">
        <v>26.75</v>
      </c>
      <c r="S180">
        <v>10.323505000000001</v>
      </c>
      <c r="T180">
        <v>0.81225000000000003</v>
      </c>
      <c r="U180">
        <v>4.8884176357865223E-3</v>
      </c>
      <c r="V180">
        <v>1.0323505E-2</v>
      </c>
      <c r="W180">
        <v>18</v>
      </c>
      <c r="X180">
        <v>2.9833333333333023</v>
      </c>
      <c r="Y180">
        <v>60</v>
      </c>
      <c r="Z180">
        <v>60</v>
      </c>
      <c r="AA180">
        <v>38.899999999999899</v>
      </c>
      <c r="AB180">
        <v>38.809999999999903</v>
      </c>
      <c r="AC180">
        <v>4.899843128702874E-3</v>
      </c>
      <c r="AD180">
        <v>4.8884176357865223E-3</v>
      </c>
    </row>
    <row r="181" spans="1:30" x14ac:dyDescent="0.25">
      <c r="A181" t="s">
        <v>213</v>
      </c>
      <c r="B181" s="1">
        <v>31.133333333333301</v>
      </c>
      <c r="C181" s="1">
        <v>5.6386307559529296</v>
      </c>
      <c r="D181" s="1">
        <v>94.361369244047069</v>
      </c>
      <c r="E181" s="1">
        <v>213.91934523809499</v>
      </c>
      <c r="F181" s="1">
        <v>272.59171075837702</v>
      </c>
      <c r="G181" s="1">
        <v>324.52067803330601</v>
      </c>
      <c r="H181" s="1">
        <v>391.86156041537703</v>
      </c>
      <c r="I181" s="1">
        <v>578.84662337662303</v>
      </c>
      <c r="J181" s="1">
        <v>846.31120107962204</v>
      </c>
      <c r="K181" s="1">
        <v>1031.14157973174</v>
      </c>
      <c r="L181" s="1">
        <v>1217.43055555555</v>
      </c>
      <c r="M181" s="1">
        <v>1449.0448979591799</v>
      </c>
      <c r="N181">
        <v>40.774999999999999</v>
      </c>
      <c r="O181">
        <v>36</v>
      </c>
      <c r="P181">
        <v>60</v>
      </c>
      <c r="Q181" s="1">
        <v>38.799999999999898</v>
      </c>
      <c r="R181">
        <v>26.59</v>
      </c>
      <c r="S181" s="1">
        <v>10.262185000000001</v>
      </c>
      <c r="T181" s="1">
        <v>0.8125</v>
      </c>
      <c r="U181">
        <v>4.8871481622814478E-3</v>
      </c>
      <c r="V181">
        <v>1.0262185E-2</v>
      </c>
      <c r="W181">
        <v>18</v>
      </c>
      <c r="X181">
        <v>2.75</v>
      </c>
      <c r="Y181">
        <v>60</v>
      </c>
      <c r="Z181">
        <v>60</v>
      </c>
      <c r="AA181">
        <v>38.809999999999903</v>
      </c>
      <c r="AB181">
        <v>38.799999999999898</v>
      </c>
      <c r="AC181">
        <v>4.8884176357865223E-3</v>
      </c>
      <c r="AD181">
        <v>4.8871481622814478E-3</v>
      </c>
    </row>
    <row r="182" spans="1:30" x14ac:dyDescent="0.25">
      <c r="A182" t="s">
        <v>214</v>
      </c>
      <c r="B182" s="1">
        <v>33.983333333333299</v>
      </c>
      <c r="C182" s="1">
        <v>5.7743125336258201</v>
      </c>
      <c r="D182" s="1">
        <v>94.225687466374183</v>
      </c>
      <c r="E182" s="1">
        <v>226.895857085507</v>
      </c>
      <c r="F182" s="1">
        <v>290.496189290161</v>
      </c>
      <c r="G182" s="1">
        <v>345.52916949552002</v>
      </c>
      <c r="H182" s="1">
        <v>416.86854538690397</v>
      </c>
      <c r="I182" s="1">
        <v>624.13681818181794</v>
      </c>
      <c r="J182" s="1">
        <v>913.80016666666597</v>
      </c>
      <c r="K182" s="1">
        <v>1095.1768901098901</v>
      </c>
      <c r="L182" s="1">
        <v>1278.3097619047601</v>
      </c>
      <c r="M182" s="1">
        <v>1522.4629797979701</v>
      </c>
      <c r="N182">
        <v>40.75</v>
      </c>
      <c r="O182">
        <v>36</v>
      </c>
      <c r="P182">
        <v>60</v>
      </c>
      <c r="Q182" s="1">
        <v>38.664999999999999</v>
      </c>
      <c r="R182" s="1">
        <v>26.8799999999999</v>
      </c>
      <c r="S182">
        <v>10.375069999999999</v>
      </c>
      <c r="T182" s="1">
        <v>0.8125</v>
      </c>
      <c r="U182">
        <v>4.870010773170271E-3</v>
      </c>
      <c r="V182">
        <v>1.0375069999999998E-2</v>
      </c>
      <c r="W182">
        <v>18</v>
      </c>
      <c r="X182">
        <v>2.8499999999999979</v>
      </c>
      <c r="Y182">
        <v>60</v>
      </c>
      <c r="Z182">
        <v>60</v>
      </c>
      <c r="AA182">
        <v>38.799999999999898</v>
      </c>
      <c r="AB182">
        <v>38.664999999999999</v>
      </c>
      <c r="AC182">
        <v>4.8871481622814478E-3</v>
      </c>
      <c r="AD182">
        <v>4.870010773170271E-3</v>
      </c>
    </row>
    <row r="183" spans="1:30" x14ac:dyDescent="0.25">
      <c r="A183" t="s">
        <v>215</v>
      </c>
      <c r="B183" s="1">
        <v>36.816666666666599</v>
      </c>
      <c r="C183" s="1">
        <v>5.8852172040364197</v>
      </c>
      <c r="D183" s="1">
        <v>94.114782795963578</v>
      </c>
      <c r="E183" s="1">
        <v>253.24487179487099</v>
      </c>
      <c r="F183" s="1">
        <v>323.68528856063199</v>
      </c>
      <c r="G183" s="1">
        <v>385.57720588235202</v>
      </c>
      <c r="H183" s="1">
        <v>462.74654159132001</v>
      </c>
      <c r="I183" s="1">
        <v>677.81193484042501</v>
      </c>
      <c r="J183" s="1">
        <v>979.14702361157197</v>
      </c>
      <c r="K183" s="1">
        <v>1163.006264637</v>
      </c>
      <c r="L183" s="1">
        <v>1377.6011904761799</v>
      </c>
      <c r="M183" s="1">
        <v>1636.0298245613999</v>
      </c>
      <c r="N183">
        <v>40.737499999999997</v>
      </c>
      <c r="O183">
        <v>35.049999999999997</v>
      </c>
      <c r="P183">
        <v>60</v>
      </c>
      <c r="Q183" s="1">
        <v>38.6</v>
      </c>
      <c r="R183">
        <v>27.114999999999998</v>
      </c>
      <c r="S183">
        <v>10.432079999999999</v>
      </c>
      <c r="T183" s="1">
        <v>0.81499999999999995</v>
      </c>
      <c r="U183">
        <v>4.8617597718442823E-3</v>
      </c>
      <c r="V183">
        <v>1.043208E-2</v>
      </c>
      <c r="W183">
        <v>18</v>
      </c>
      <c r="X183">
        <v>2.8333333333333002</v>
      </c>
      <c r="Y183">
        <v>60</v>
      </c>
      <c r="Z183">
        <v>60</v>
      </c>
      <c r="AA183">
        <v>38.664999999999999</v>
      </c>
      <c r="AB183">
        <v>38.6</v>
      </c>
      <c r="AC183">
        <v>4.870010773170271E-3</v>
      </c>
      <c r="AD183">
        <v>4.8617597718442823E-3</v>
      </c>
    </row>
    <row r="184" spans="1:30" x14ac:dyDescent="0.25">
      <c r="A184" t="s">
        <v>216</v>
      </c>
      <c r="B184" s="1">
        <v>39.6666666666666</v>
      </c>
      <c r="C184" s="1">
        <v>5.5328981507717998</v>
      </c>
      <c r="D184" s="1">
        <v>94.4671018492282</v>
      </c>
      <c r="E184" s="1">
        <v>241.577506265664</v>
      </c>
      <c r="F184" s="1">
        <v>302.35603810591198</v>
      </c>
      <c r="G184" s="1">
        <v>357.75892497200402</v>
      </c>
      <c r="H184" s="1">
        <v>429.276611831173</v>
      </c>
      <c r="I184" s="1">
        <v>622.64842105263097</v>
      </c>
      <c r="J184">
        <v>891.745</v>
      </c>
      <c r="K184" s="1">
        <v>1080.6385256410199</v>
      </c>
      <c r="L184" s="1">
        <v>1291.09972004479</v>
      </c>
      <c r="M184" s="1">
        <v>1609.7375</v>
      </c>
      <c r="N184">
        <v>40.412500000000001</v>
      </c>
      <c r="O184">
        <v>35</v>
      </c>
      <c r="P184">
        <v>60</v>
      </c>
      <c r="Q184" s="1">
        <v>38.6</v>
      </c>
      <c r="R184">
        <v>27.24</v>
      </c>
      <c r="S184">
        <v>10.430199999999999</v>
      </c>
      <c r="T184" s="1">
        <v>0.81499999999999995</v>
      </c>
      <c r="U184">
        <v>4.8617597718442823E-3</v>
      </c>
      <c r="V184">
        <v>1.0430199999999999E-2</v>
      </c>
      <c r="W184">
        <v>18</v>
      </c>
      <c r="X184">
        <v>2.8500000000000014</v>
      </c>
      <c r="Y184">
        <v>60</v>
      </c>
      <c r="Z184">
        <v>60</v>
      </c>
      <c r="AA184">
        <v>38.6</v>
      </c>
      <c r="AB184">
        <v>38.6</v>
      </c>
      <c r="AC184">
        <v>4.8617597718442823E-3</v>
      </c>
      <c r="AD184">
        <v>4.8617597718442823E-3</v>
      </c>
    </row>
    <row r="185" spans="1:30" x14ac:dyDescent="0.25">
      <c r="A185" t="s">
        <v>217</v>
      </c>
      <c r="B185" s="1">
        <v>42.566666666666599</v>
      </c>
      <c r="C185" s="1">
        <v>5.7875860290572403</v>
      </c>
      <c r="D185" s="1">
        <v>94.212413970942762</v>
      </c>
      <c r="E185" s="1">
        <v>225.090826873385</v>
      </c>
      <c r="F185" s="1">
        <v>294.57178555202103</v>
      </c>
      <c r="G185" s="1">
        <v>359.70870631128901</v>
      </c>
      <c r="H185" s="1">
        <v>443.386421348314</v>
      </c>
      <c r="I185" s="1">
        <v>681.46833333333302</v>
      </c>
      <c r="J185" s="1">
        <v>1041.10117370892</v>
      </c>
      <c r="K185" s="1">
        <v>1255.3754054054</v>
      </c>
      <c r="L185" s="1">
        <v>1475.08452488687</v>
      </c>
      <c r="M185" s="1">
        <v>1791.94999999999</v>
      </c>
      <c r="N185">
        <v>40.287500000000001</v>
      </c>
      <c r="O185">
        <v>35</v>
      </c>
      <c r="P185">
        <v>60</v>
      </c>
      <c r="Q185" s="1">
        <v>38.6</v>
      </c>
      <c r="R185" s="1">
        <v>27.404999999999902</v>
      </c>
      <c r="S185">
        <v>10.539775000000001</v>
      </c>
      <c r="T185" s="1">
        <v>0.81499999999999995</v>
      </c>
      <c r="U185">
        <v>4.8617597718442823E-3</v>
      </c>
      <c r="V185">
        <v>1.0539775000000001E-2</v>
      </c>
      <c r="W185">
        <v>18</v>
      </c>
      <c r="X185">
        <v>2.8999999999999986</v>
      </c>
      <c r="Y185">
        <v>60</v>
      </c>
      <c r="Z185">
        <v>60</v>
      </c>
      <c r="AA185">
        <v>38.6</v>
      </c>
      <c r="AB185">
        <v>38.6</v>
      </c>
      <c r="AC185">
        <v>4.8617597718442823E-3</v>
      </c>
      <c r="AD185">
        <v>4.8617597718442823E-3</v>
      </c>
    </row>
    <row r="186" spans="1:30" x14ac:dyDescent="0.25">
      <c r="A186" t="s">
        <v>219</v>
      </c>
      <c r="B186" s="1">
        <v>2.8166666666666602</v>
      </c>
      <c r="C186" s="1">
        <v>3.81135208977885</v>
      </c>
      <c r="D186" s="1">
        <v>96.18864791022115</v>
      </c>
      <c r="E186" s="1">
        <v>85.833375944864301</v>
      </c>
      <c r="F186" s="1">
        <v>112.30572934376001</v>
      </c>
      <c r="G186" s="1">
        <v>136.11327605019</v>
      </c>
      <c r="H186" s="1">
        <v>164.148740048989</v>
      </c>
      <c r="I186" s="1">
        <v>233.61077387668399</v>
      </c>
      <c r="J186">
        <v>339.26732804232802</v>
      </c>
      <c r="K186" s="1">
        <v>406.86991279069701</v>
      </c>
      <c r="L186" s="1">
        <v>489.74436274509799</v>
      </c>
      <c r="M186" s="1">
        <v>610.49134615384605</v>
      </c>
      <c r="N186">
        <v>44</v>
      </c>
      <c r="O186">
        <v>38</v>
      </c>
      <c r="P186">
        <v>60</v>
      </c>
      <c r="Q186">
        <v>29.33</v>
      </c>
      <c r="R186" s="1">
        <v>16.344999999999999</v>
      </c>
      <c r="S186">
        <v>7.0884299999999998</v>
      </c>
      <c r="T186">
        <v>0.95</v>
      </c>
      <c r="U186">
        <v>3.6872602268927085E-3</v>
      </c>
      <c r="V186">
        <v>7.0884299999999997E-3</v>
      </c>
      <c r="W186">
        <v>18</v>
      </c>
      <c r="X186">
        <v>2.8166666666666602</v>
      </c>
      <c r="Y186">
        <v>60</v>
      </c>
      <c r="Z186">
        <v>60</v>
      </c>
      <c r="AA186">
        <v>29.399999999999899</v>
      </c>
      <c r="AB186">
        <v>29.33</v>
      </c>
      <c r="AC186">
        <v>3.6961126637556391E-3</v>
      </c>
      <c r="AD186">
        <v>3.6872602268927085E-3</v>
      </c>
    </row>
    <row r="187" spans="1:30" x14ac:dyDescent="0.25">
      <c r="A187" t="s">
        <v>220</v>
      </c>
      <c r="B187" s="1">
        <v>5.6666666666666599</v>
      </c>
      <c r="C187" s="1">
        <v>3.9066344154415402</v>
      </c>
      <c r="D187" s="1">
        <v>96.093365584558455</v>
      </c>
      <c r="E187" s="1">
        <v>104.05406290956699</v>
      </c>
      <c r="F187" s="1">
        <v>138.79453320802</v>
      </c>
      <c r="G187" s="1">
        <v>165.51413612565401</v>
      </c>
      <c r="H187" s="1">
        <v>201.35017261219701</v>
      </c>
      <c r="I187" s="1">
        <v>294.18406402643399</v>
      </c>
      <c r="J187" s="1">
        <v>435.20420560747601</v>
      </c>
      <c r="K187" s="1">
        <v>531.08340336134495</v>
      </c>
      <c r="L187" s="1">
        <v>647.94242181234995</v>
      </c>
      <c r="M187" s="1">
        <v>895.55216346153998</v>
      </c>
      <c r="N187">
        <v>42.625</v>
      </c>
      <c r="O187">
        <v>37</v>
      </c>
      <c r="P187">
        <v>60</v>
      </c>
      <c r="Q187" s="1">
        <v>29.399999999999899</v>
      </c>
      <c r="R187" s="1">
        <v>18.5049999999999</v>
      </c>
      <c r="S187">
        <v>7.6751149999999999</v>
      </c>
      <c r="T187">
        <v>0.9425</v>
      </c>
      <c r="U187">
        <v>3.6961126637556391E-3</v>
      </c>
      <c r="V187">
        <v>7.6751149999999997E-3</v>
      </c>
      <c r="W187">
        <v>18</v>
      </c>
      <c r="X187">
        <v>2.8499999999999996</v>
      </c>
      <c r="Y187">
        <v>60</v>
      </c>
      <c r="Z187">
        <v>60</v>
      </c>
      <c r="AA187">
        <v>29.33</v>
      </c>
      <c r="AB187">
        <v>29.399999999999899</v>
      </c>
      <c r="AC187">
        <v>3.6872602268927085E-3</v>
      </c>
      <c r="AD187">
        <v>3.6961126637556391E-3</v>
      </c>
    </row>
    <row r="188" spans="1:30" x14ac:dyDescent="0.25">
      <c r="A188" t="s">
        <v>221</v>
      </c>
      <c r="B188" s="1">
        <v>8.5166666666666604</v>
      </c>
      <c r="C188" s="1">
        <v>4.4140818510811899</v>
      </c>
      <c r="D188" s="1">
        <v>95.585918148918807</v>
      </c>
      <c r="E188" s="1">
        <v>116.22377949918901</v>
      </c>
      <c r="F188">
        <v>159.927046460177</v>
      </c>
      <c r="G188" s="1">
        <v>197.953900709219</v>
      </c>
      <c r="H188" s="1">
        <v>241.04805337833901</v>
      </c>
      <c r="I188" s="1">
        <v>356.18528873416301</v>
      </c>
      <c r="J188" s="1">
        <v>542.73342472582203</v>
      </c>
      <c r="K188" s="1">
        <v>673.80012787723797</v>
      </c>
      <c r="L188" s="1">
        <v>797.32045454545403</v>
      </c>
      <c r="M188" s="1">
        <v>981.81037735848997</v>
      </c>
      <c r="N188">
        <v>42</v>
      </c>
      <c r="O188">
        <v>37</v>
      </c>
      <c r="P188">
        <v>60</v>
      </c>
      <c r="Q188" s="1">
        <v>29.299999999999901</v>
      </c>
      <c r="R188" s="1">
        <v>19.465</v>
      </c>
      <c r="S188" s="1">
        <v>7.9523199999999896</v>
      </c>
      <c r="T188">
        <v>0.93837499999999996</v>
      </c>
      <c r="U188">
        <v>3.6834664020604759E-3</v>
      </c>
      <c r="V188">
        <v>7.9523199999999902E-3</v>
      </c>
      <c r="W188">
        <v>18</v>
      </c>
      <c r="X188">
        <v>2.8500000000000005</v>
      </c>
      <c r="Y188">
        <v>60</v>
      </c>
      <c r="Z188">
        <v>60</v>
      </c>
      <c r="AA188">
        <v>29.399999999999899</v>
      </c>
      <c r="AB188">
        <v>29.299999999999901</v>
      </c>
      <c r="AC188">
        <v>3.6961126637556391E-3</v>
      </c>
      <c r="AD188">
        <v>3.6834664020604759E-3</v>
      </c>
    </row>
    <row r="189" spans="1:30" x14ac:dyDescent="0.25">
      <c r="A189" t="s">
        <v>222</v>
      </c>
      <c r="B189" s="1">
        <v>11.383333333333301</v>
      </c>
      <c r="C189" s="1">
        <v>4.0270836172248501</v>
      </c>
      <c r="D189" s="1">
        <v>95.972916382775153</v>
      </c>
      <c r="E189" s="1">
        <v>134.24025812856701</v>
      </c>
      <c r="F189" s="1">
        <v>183.93679245282999</v>
      </c>
      <c r="G189" s="1">
        <v>221.02369595952001</v>
      </c>
      <c r="H189" s="1">
        <v>262.05362174375301</v>
      </c>
      <c r="I189" s="1">
        <v>359.28671641790999</v>
      </c>
      <c r="J189" s="1">
        <v>484.50952970296999</v>
      </c>
      <c r="K189" s="1">
        <v>564.575316455696</v>
      </c>
      <c r="L189" s="1">
        <v>651.997440332064</v>
      </c>
      <c r="M189" s="1">
        <v>781.599999999999</v>
      </c>
      <c r="N189">
        <v>42</v>
      </c>
      <c r="O189">
        <v>37</v>
      </c>
      <c r="P189">
        <v>60</v>
      </c>
      <c r="Q189">
        <v>29.114999999999998</v>
      </c>
      <c r="R189" s="1">
        <v>20.02</v>
      </c>
      <c r="S189">
        <v>8.1665799999999997</v>
      </c>
      <c r="T189">
        <v>0.9375</v>
      </c>
      <c r="U189">
        <v>3.6600721655251174E-3</v>
      </c>
      <c r="V189">
        <v>8.1665799999999997E-3</v>
      </c>
      <c r="W189">
        <v>18</v>
      </c>
      <c r="X189">
        <v>2.8666666666666405</v>
      </c>
      <c r="Y189">
        <v>60</v>
      </c>
      <c r="Z189">
        <v>60</v>
      </c>
      <c r="AA189">
        <v>29.299999999999901</v>
      </c>
      <c r="AB189">
        <v>29.114999999999998</v>
      </c>
      <c r="AC189">
        <v>3.6834664020604759E-3</v>
      </c>
      <c r="AD189">
        <v>3.6600721655251174E-3</v>
      </c>
    </row>
    <row r="190" spans="1:30" x14ac:dyDescent="0.25">
      <c r="A190" t="s">
        <v>223</v>
      </c>
      <c r="B190" s="1">
        <v>14.3333333333333</v>
      </c>
      <c r="C190">
        <v>4.6561714345219301</v>
      </c>
      <c r="D190" s="1">
        <v>95.343828565478077</v>
      </c>
      <c r="E190" s="1">
        <v>156.434509803921</v>
      </c>
      <c r="F190" s="1">
        <v>209.09186253561199</v>
      </c>
      <c r="G190" s="1">
        <v>249.68849971117899</v>
      </c>
      <c r="H190" s="1">
        <v>299.57290129418499</v>
      </c>
      <c r="I190" s="1">
        <v>427.806428571428</v>
      </c>
      <c r="J190" s="1">
        <v>615.254388059701</v>
      </c>
      <c r="K190" s="1">
        <v>744.20020833333297</v>
      </c>
      <c r="L190" s="1">
        <v>901.17335423197403</v>
      </c>
      <c r="M190" s="1">
        <v>1116.83</v>
      </c>
      <c r="N190">
        <v>42</v>
      </c>
      <c r="O190">
        <v>37</v>
      </c>
      <c r="P190">
        <v>60</v>
      </c>
      <c r="Q190">
        <v>29.155000000000001</v>
      </c>
      <c r="R190">
        <v>20.14</v>
      </c>
      <c r="S190">
        <v>8.2534799999999997</v>
      </c>
      <c r="T190" s="1">
        <v>0.94499999999999895</v>
      </c>
      <c r="U190">
        <v>3.6651302305949394E-3</v>
      </c>
      <c r="V190">
        <v>8.2534800000000005E-3</v>
      </c>
      <c r="W190">
        <v>18</v>
      </c>
      <c r="X190">
        <v>2.9499999999999993</v>
      </c>
      <c r="Y190">
        <v>60</v>
      </c>
      <c r="Z190">
        <v>60</v>
      </c>
      <c r="AA190">
        <v>29.114999999999998</v>
      </c>
      <c r="AB190">
        <v>29.155000000000001</v>
      </c>
      <c r="AC190">
        <v>3.6600721655251174E-3</v>
      </c>
      <c r="AD190">
        <v>3.6651302305949394E-3</v>
      </c>
    </row>
    <row r="191" spans="1:30" x14ac:dyDescent="0.25">
      <c r="A191" t="s">
        <v>224</v>
      </c>
      <c r="B191">
        <v>17.100000000000001</v>
      </c>
      <c r="C191">
        <v>4.5613389219579599</v>
      </c>
      <c r="D191" s="1">
        <v>95.438661078042045</v>
      </c>
      <c r="E191" s="1">
        <v>143.214752680733</v>
      </c>
      <c r="F191" s="1">
        <v>202.79945652173899</v>
      </c>
      <c r="G191" s="1">
        <v>245.12838185206601</v>
      </c>
      <c r="H191" s="1">
        <v>297.93560420076301</v>
      </c>
      <c r="I191">
        <v>432.34502567865002</v>
      </c>
      <c r="J191" s="1">
        <v>631.07767978290303</v>
      </c>
      <c r="K191" s="1">
        <v>775.28404597701103</v>
      </c>
      <c r="L191" s="1">
        <v>913.90619006102804</v>
      </c>
      <c r="M191" s="1">
        <v>1070.5967741935401</v>
      </c>
      <c r="N191">
        <v>42</v>
      </c>
      <c r="O191">
        <v>37</v>
      </c>
      <c r="P191">
        <v>60</v>
      </c>
      <c r="Q191">
        <v>29.135000000000002</v>
      </c>
      <c r="R191">
        <v>20.11</v>
      </c>
      <c r="S191" s="1">
        <v>8.3028650000000006</v>
      </c>
      <c r="T191">
        <v>0.94899999999999995</v>
      </c>
      <c r="U191">
        <v>3.6626011878372576E-3</v>
      </c>
      <c r="V191">
        <v>8.3028650000000013E-3</v>
      </c>
      <c r="W191">
        <v>18</v>
      </c>
      <c r="X191">
        <v>2.7666666666667012</v>
      </c>
      <c r="Y191">
        <v>60</v>
      </c>
      <c r="Z191">
        <v>60</v>
      </c>
      <c r="AA191">
        <v>29.155000000000001</v>
      </c>
      <c r="AB191">
        <v>29.135000000000002</v>
      </c>
      <c r="AC191">
        <v>3.6651302305949394E-3</v>
      </c>
      <c r="AD191">
        <v>3.6626011878372576E-3</v>
      </c>
    </row>
    <row r="192" spans="1:30" x14ac:dyDescent="0.25">
      <c r="A192" t="s">
        <v>225</v>
      </c>
      <c r="B192">
        <v>19.95</v>
      </c>
      <c r="C192" s="1">
        <v>4.8279500602136798</v>
      </c>
      <c r="D192" s="1">
        <v>95.172049939786319</v>
      </c>
      <c r="E192" s="1">
        <v>182.64097222222199</v>
      </c>
      <c r="F192">
        <v>237.98660674157301</v>
      </c>
      <c r="G192" s="1">
        <v>284.32976631518898</v>
      </c>
      <c r="H192" s="1">
        <v>340.728571428571</v>
      </c>
      <c r="I192" s="1">
        <v>495.12296915944302</v>
      </c>
      <c r="J192" s="1">
        <v>700.32403846153795</v>
      </c>
      <c r="K192" s="1">
        <v>819.34112416640198</v>
      </c>
      <c r="L192" s="1">
        <v>938.87562051847704</v>
      </c>
      <c r="M192">
        <v>1101.8462500000001</v>
      </c>
      <c r="N192">
        <v>42</v>
      </c>
      <c r="O192">
        <v>37</v>
      </c>
      <c r="P192">
        <v>60</v>
      </c>
      <c r="Q192" s="1">
        <v>29.299999999999901</v>
      </c>
      <c r="R192">
        <v>20.09</v>
      </c>
      <c r="S192">
        <v>8.3372700000000002</v>
      </c>
      <c r="T192">
        <v>0.94750000000000001</v>
      </c>
      <c r="U192">
        <v>3.6834664020604759E-3</v>
      </c>
      <c r="V192">
        <v>8.3372700000000008E-3</v>
      </c>
      <c r="W192">
        <v>18</v>
      </c>
      <c r="X192">
        <v>2.8499999999999979</v>
      </c>
      <c r="Y192">
        <v>60</v>
      </c>
      <c r="Z192">
        <v>60</v>
      </c>
      <c r="AA192">
        <v>29.135000000000002</v>
      </c>
      <c r="AB192">
        <v>29.299999999999901</v>
      </c>
      <c r="AC192">
        <v>3.6626011878372576E-3</v>
      </c>
      <c r="AD192">
        <v>3.6834664020604759E-3</v>
      </c>
    </row>
    <row r="193" spans="1:30" x14ac:dyDescent="0.25">
      <c r="A193" t="s">
        <v>226</v>
      </c>
      <c r="B193">
        <v>22.9</v>
      </c>
      <c r="C193" s="1">
        <v>4.6454373146143704</v>
      </c>
      <c r="D193" s="1">
        <v>95.354562685385631</v>
      </c>
      <c r="E193" s="1">
        <v>179.46095693779901</v>
      </c>
      <c r="F193" s="1">
        <v>233.80146276595701</v>
      </c>
      <c r="G193" s="1">
        <v>280.65429824561397</v>
      </c>
      <c r="H193" s="1">
        <v>339.48677078028601</v>
      </c>
      <c r="I193" s="1">
        <v>494.48781362007099</v>
      </c>
      <c r="J193" s="1">
        <v>703.11262376237596</v>
      </c>
      <c r="K193" s="1">
        <v>821.80333686440599</v>
      </c>
      <c r="L193" s="1">
        <v>936.390540540541</v>
      </c>
      <c r="M193" s="1">
        <v>1120.8900000000001</v>
      </c>
      <c r="N193">
        <v>42</v>
      </c>
      <c r="O193">
        <v>37</v>
      </c>
      <c r="P193">
        <v>60</v>
      </c>
      <c r="Q193" s="1">
        <v>29.2</v>
      </c>
      <c r="R193">
        <v>19.925000000000001</v>
      </c>
      <c r="S193" s="1">
        <v>8.3218549999999905</v>
      </c>
      <c r="T193">
        <v>0.94750000000000001</v>
      </c>
      <c r="U193">
        <v>3.6708206515550191E-3</v>
      </c>
      <c r="V193">
        <v>8.3218549999999909E-3</v>
      </c>
      <c r="W193">
        <v>18</v>
      </c>
      <c r="X193">
        <v>2.9499999999999993</v>
      </c>
      <c r="Y193">
        <v>60</v>
      </c>
      <c r="Z193">
        <v>60</v>
      </c>
      <c r="AA193">
        <v>29.299999999999901</v>
      </c>
      <c r="AB193">
        <v>29.2</v>
      </c>
      <c r="AC193">
        <v>3.6834664020604759E-3</v>
      </c>
      <c r="AD193">
        <v>3.6708206515550191E-3</v>
      </c>
    </row>
    <row r="194" spans="1:30" x14ac:dyDescent="0.25">
      <c r="A194" t="s">
        <v>227</v>
      </c>
      <c r="B194" s="1">
        <v>25.716666666666601</v>
      </c>
      <c r="C194" s="1">
        <v>4.8122381666478198</v>
      </c>
      <c r="D194" s="1">
        <v>95.187761833352184</v>
      </c>
      <c r="E194" s="1">
        <v>200.82372912801401</v>
      </c>
      <c r="F194" s="1">
        <v>259.76745893479301</v>
      </c>
      <c r="G194">
        <v>309.034995180934</v>
      </c>
      <c r="H194" s="1">
        <v>368.62387368421003</v>
      </c>
      <c r="I194" s="1">
        <v>524.98927182750003</v>
      </c>
      <c r="J194" s="1">
        <v>737.81733766233697</v>
      </c>
      <c r="K194" s="1">
        <v>870.72319444444395</v>
      </c>
      <c r="L194" s="1">
        <v>997.87811671087502</v>
      </c>
      <c r="M194" s="1">
        <v>1154.5169117646999</v>
      </c>
      <c r="N194">
        <v>42.05</v>
      </c>
      <c r="O194">
        <v>37</v>
      </c>
      <c r="P194">
        <v>60</v>
      </c>
      <c r="Q194" s="1">
        <v>29.12</v>
      </c>
      <c r="R194" s="1">
        <v>20.004999999999999</v>
      </c>
      <c r="S194">
        <v>8.4167450000000006</v>
      </c>
      <c r="T194" s="1">
        <v>0.94999999999999896</v>
      </c>
      <c r="U194">
        <v>3.6607044191863973E-3</v>
      </c>
      <c r="V194">
        <v>8.4167449999999998E-3</v>
      </c>
      <c r="W194">
        <v>18</v>
      </c>
      <c r="X194">
        <v>2.8166666666666025</v>
      </c>
      <c r="Y194">
        <v>60</v>
      </c>
      <c r="Z194">
        <v>60</v>
      </c>
      <c r="AA194">
        <v>29.2</v>
      </c>
      <c r="AB194">
        <v>29.12</v>
      </c>
      <c r="AC194">
        <v>3.6708206515550191E-3</v>
      </c>
      <c r="AD194">
        <v>3.6607044191863973E-3</v>
      </c>
    </row>
    <row r="195" spans="1:30" x14ac:dyDescent="0.25">
      <c r="A195" t="s">
        <v>228</v>
      </c>
      <c r="B195" s="1">
        <v>28.6166666666666</v>
      </c>
      <c r="C195" s="1">
        <v>4.90174150442399</v>
      </c>
      <c r="D195" s="1">
        <v>95.098258495576005</v>
      </c>
      <c r="E195" s="1">
        <v>202.750427350427</v>
      </c>
      <c r="F195" s="1">
        <v>260.55777972027897</v>
      </c>
      <c r="G195" s="1">
        <v>309.28655714285702</v>
      </c>
      <c r="H195" s="1">
        <v>367.70690185648698</v>
      </c>
      <c r="I195" s="1">
        <v>521.50750688705205</v>
      </c>
      <c r="J195" s="1">
        <v>731.71143296590606</v>
      </c>
      <c r="K195" s="1">
        <v>852.592303338992</v>
      </c>
      <c r="L195" s="1">
        <v>970.51606170598905</v>
      </c>
      <c r="M195" s="1">
        <v>1167.4513409961601</v>
      </c>
      <c r="N195">
        <v>42.1875</v>
      </c>
      <c r="O195">
        <v>37</v>
      </c>
      <c r="P195">
        <v>60</v>
      </c>
      <c r="Q195" s="1">
        <v>29.1</v>
      </c>
      <c r="R195" s="1">
        <v>19.984999999999999</v>
      </c>
      <c r="S195">
        <v>8.4469949999999994</v>
      </c>
      <c r="T195" s="1">
        <v>0.94999999999999896</v>
      </c>
      <c r="U195">
        <v>3.658175412208252E-3</v>
      </c>
      <c r="V195">
        <v>8.4469949999999988E-3</v>
      </c>
      <c r="W195">
        <v>18</v>
      </c>
      <c r="X195">
        <v>2.8999999999999986</v>
      </c>
      <c r="Y195">
        <v>60</v>
      </c>
      <c r="Z195">
        <v>60</v>
      </c>
      <c r="AA195">
        <v>29.12</v>
      </c>
      <c r="AB195">
        <v>29.1</v>
      </c>
      <c r="AC195">
        <v>3.6607044191863973E-3</v>
      </c>
      <c r="AD195">
        <v>3.658175412208252E-3</v>
      </c>
    </row>
    <row r="196" spans="1:30" x14ac:dyDescent="0.25">
      <c r="A196" t="s">
        <v>229</v>
      </c>
      <c r="B196" s="1">
        <v>31.433333333333302</v>
      </c>
      <c r="C196">
        <v>4.79322174159004</v>
      </c>
      <c r="D196" s="1">
        <v>95.206778258409955</v>
      </c>
      <c r="E196" s="1">
        <v>201.976187378009</v>
      </c>
      <c r="F196" s="1">
        <v>256.43245967741899</v>
      </c>
      <c r="G196" s="1">
        <v>302.00472153294697</v>
      </c>
      <c r="H196" s="1">
        <v>356.283459399332</v>
      </c>
      <c r="I196" s="1">
        <v>494.24604416575698</v>
      </c>
      <c r="J196" s="1">
        <v>682.00191780821899</v>
      </c>
      <c r="K196" s="1">
        <v>788.93588681849496</v>
      </c>
      <c r="L196">
        <v>908.73475499092604</v>
      </c>
      <c r="M196" s="1">
        <v>1092.5905882352899</v>
      </c>
      <c r="N196">
        <v>42.087499999999999</v>
      </c>
      <c r="O196">
        <v>37</v>
      </c>
      <c r="P196">
        <v>60</v>
      </c>
      <c r="Q196">
        <v>29.06</v>
      </c>
      <c r="R196">
        <v>19.945</v>
      </c>
      <c r="S196" s="1">
        <v>8.4678649999999998</v>
      </c>
      <c r="T196">
        <v>0.94750000000000001</v>
      </c>
      <c r="U196">
        <v>3.6531174595870386E-3</v>
      </c>
      <c r="V196">
        <v>8.4678649999999998E-3</v>
      </c>
      <c r="W196">
        <v>18</v>
      </c>
      <c r="X196">
        <v>2.816666666666702</v>
      </c>
      <c r="Y196">
        <v>60</v>
      </c>
      <c r="Z196">
        <v>60</v>
      </c>
      <c r="AA196">
        <v>29.1</v>
      </c>
      <c r="AB196">
        <v>29.06</v>
      </c>
      <c r="AC196">
        <v>3.658175412208252E-3</v>
      </c>
      <c r="AD196">
        <v>3.6531174595870386E-3</v>
      </c>
    </row>
    <row r="197" spans="1:30" x14ac:dyDescent="0.25">
      <c r="A197" t="s">
        <v>230</v>
      </c>
      <c r="B197" s="1">
        <v>34.3333333333333</v>
      </c>
      <c r="C197" s="1">
        <v>4.8831490691763602</v>
      </c>
      <c r="D197" s="1">
        <v>95.116850930823645</v>
      </c>
      <c r="E197" s="1">
        <v>208.43372535454799</v>
      </c>
      <c r="F197" s="1">
        <v>270.28823170731698</v>
      </c>
      <c r="G197" s="1">
        <v>324.41172118380001</v>
      </c>
      <c r="H197" s="1">
        <v>389.394937275985</v>
      </c>
      <c r="I197" s="1">
        <v>554.29706521739104</v>
      </c>
      <c r="J197" s="1">
        <v>776.77082111436903</v>
      </c>
      <c r="K197" s="1">
        <v>907.22448650234696</v>
      </c>
      <c r="L197">
        <v>1018.0625</v>
      </c>
      <c r="M197" s="1">
        <v>1171.25119047619</v>
      </c>
      <c r="N197">
        <v>42.15</v>
      </c>
      <c r="O197">
        <v>37</v>
      </c>
      <c r="P197">
        <v>60</v>
      </c>
      <c r="Q197" s="1">
        <v>28.899999999999899</v>
      </c>
      <c r="R197" s="1">
        <v>20.015000000000001</v>
      </c>
      <c r="S197" s="1">
        <v>8.5396849999999898</v>
      </c>
      <c r="T197">
        <v>0.94750000000000001</v>
      </c>
      <c r="U197">
        <v>3.63288646686684E-3</v>
      </c>
      <c r="V197">
        <v>8.5396849999999896E-3</v>
      </c>
      <c r="W197">
        <v>18</v>
      </c>
      <c r="X197">
        <v>2.8999999999999986</v>
      </c>
      <c r="Y197">
        <v>60</v>
      </c>
      <c r="Z197">
        <v>60</v>
      </c>
      <c r="AA197">
        <v>29.06</v>
      </c>
      <c r="AB197">
        <v>28.899999999999899</v>
      </c>
      <c r="AC197">
        <v>3.6531174595870386E-3</v>
      </c>
      <c r="AD197">
        <v>3.63288646686684E-3</v>
      </c>
    </row>
    <row r="198" spans="1:30" x14ac:dyDescent="0.25">
      <c r="A198" t="s">
        <v>231</v>
      </c>
      <c r="B198">
        <v>37.1</v>
      </c>
      <c r="C198" s="1">
        <v>4.8707239821566901</v>
      </c>
      <c r="D198" s="1">
        <v>95.12927601784331</v>
      </c>
      <c r="E198" s="1">
        <v>212.27840909090901</v>
      </c>
      <c r="F198" s="1">
        <v>278.10639730639701</v>
      </c>
      <c r="G198" s="1">
        <v>333.20587871287103</v>
      </c>
      <c r="H198" s="1">
        <v>401.709434593509</v>
      </c>
      <c r="I198" s="1">
        <v>579.10229272811398</v>
      </c>
      <c r="J198" s="1">
        <v>800.48900771388503</v>
      </c>
      <c r="K198" s="1">
        <v>924.86222222222204</v>
      </c>
      <c r="L198" s="1">
        <v>1052.3761548913001</v>
      </c>
      <c r="M198" s="1">
        <v>1234.0572549019601</v>
      </c>
      <c r="N198">
        <v>42.237499999999997</v>
      </c>
      <c r="O198">
        <v>37</v>
      </c>
      <c r="P198">
        <v>60</v>
      </c>
      <c r="Q198" s="1">
        <v>28.899999999999899</v>
      </c>
      <c r="R198">
        <v>19.91</v>
      </c>
      <c r="S198" s="1">
        <v>8.5052199999999996</v>
      </c>
      <c r="T198">
        <v>0.94750000000000001</v>
      </c>
      <c r="U198">
        <v>3.63288646686684E-3</v>
      </c>
      <c r="V198">
        <v>8.5052199999999991E-3</v>
      </c>
      <c r="W198">
        <v>18</v>
      </c>
      <c r="X198">
        <v>2.7666666666667012</v>
      </c>
      <c r="Y198">
        <v>60</v>
      </c>
      <c r="Z198">
        <v>60</v>
      </c>
      <c r="AA198">
        <v>28.899999999999899</v>
      </c>
      <c r="AB198">
        <v>28.899999999999899</v>
      </c>
      <c r="AC198">
        <v>3.63288646686684E-3</v>
      </c>
      <c r="AD198">
        <v>3.63288646686684E-3</v>
      </c>
    </row>
    <row r="199" spans="1:30" x14ac:dyDescent="0.25">
      <c r="A199" t="s">
        <v>232</v>
      </c>
      <c r="B199" s="1">
        <v>40.066666666666599</v>
      </c>
      <c r="C199">
        <v>4.9529857503008303</v>
      </c>
      <c r="D199" s="1">
        <v>95.047014249699174</v>
      </c>
      <c r="E199" s="1">
        <v>231.93937728937701</v>
      </c>
      <c r="F199" s="1">
        <v>298.26075410798097</v>
      </c>
      <c r="G199" s="1">
        <v>354.27252747252697</v>
      </c>
      <c r="H199" s="1">
        <v>423.02511304347797</v>
      </c>
      <c r="I199" s="1">
        <v>595.99397686025395</v>
      </c>
      <c r="J199" s="1">
        <v>808.72433163850997</v>
      </c>
      <c r="K199" s="1">
        <v>917.10989278752402</v>
      </c>
      <c r="L199" s="1">
        <v>1023.44041666666</v>
      </c>
      <c r="M199" s="1">
        <v>1213.63342105263</v>
      </c>
      <c r="N199">
        <v>42.25</v>
      </c>
      <c r="O199">
        <v>37.299999999999997</v>
      </c>
      <c r="P199">
        <v>60</v>
      </c>
      <c r="Q199" s="1">
        <v>28.899999999999899</v>
      </c>
      <c r="R199">
        <v>19.899999999999999</v>
      </c>
      <c r="S199" s="1">
        <v>8.5085299999999897</v>
      </c>
      <c r="T199">
        <v>0.94750000000000001</v>
      </c>
      <c r="U199">
        <v>3.6561965638551601E-3</v>
      </c>
      <c r="V199">
        <v>8.5085299999999899E-3</v>
      </c>
      <c r="W199">
        <v>18.100000000000001</v>
      </c>
      <c r="X199">
        <v>2.9666666666665975</v>
      </c>
      <c r="Y199">
        <v>60</v>
      </c>
      <c r="Z199">
        <v>60</v>
      </c>
      <c r="AA199">
        <v>28.899999999999899</v>
      </c>
      <c r="AB199">
        <v>28.899999999999899</v>
      </c>
      <c r="AC199">
        <v>3.6561965638551601E-3</v>
      </c>
      <c r="AD199">
        <v>3.6561965638551601E-3</v>
      </c>
    </row>
    <row r="200" spans="1:30" x14ac:dyDescent="0.25">
      <c r="A200" t="s">
        <v>233</v>
      </c>
      <c r="B200">
        <v>42.8</v>
      </c>
      <c r="C200" s="1">
        <v>4.9930895799114499</v>
      </c>
      <c r="D200" s="1">
        <v>95.006910420088545</v>
      </c>
      <c r="E200" s="1">
        <v>215.08059440559401</v>
      </c>
      <c r="F200" s="1">
        <v>275.03372434017501</v>
      </c>
      <c r="G200" s="1">
        <v>327.040312351355</v>
      </c>
      <c r="H200" s="1">
        <v>392.53443367655899</v>
      </c>
      <c r="I200" s="1">
        <v>565.09276179516598</v>
      </c>
      <c r="J200" s="1">
        <v>801.84113355780005</v>
      </c>
      <c r="K200" s="1">
        <v>943.83319444444498</v>
      </c>
      <c r="L200" s="1">
        <v>1070.8507352941101</v>
      </c>
      <c r="M200" s="1">
        <v>1296.3499999999999</v>
      </c>
      <c r="N200">
        <v>42.25</v>
      </c>
      <c r="O200">
        <v>37.950000000000003</v>
      </c>
      <c r="P200">
        <v>60</v>
      </c>
      <c r="Q200" s="1">
        <v>28.799999999999901</v>
      </c>
      <c r="R200">
        <v>19.63</v>
      </c>
      <c r="S200" s="1">
        <v>8.4165399999999906</v>
      </c>
      <c r="T200">
        <v>0.94750000000000001</v>
      </c>
      <c r="U200">
        <v>3.8584889027920232E-3</v>
      </c>
      <c r="V200">
        <v>8.4165399999999897E-3</v>
      </c>
      <c r="W200">
        <v>19</v>
      </c>
      <c r="X200">
        <v>2.7333333333333982</v>
      </c>
      <c r="Y200">
        <v>60</v>
      </c>
      <c r="Z200">
        <v>60</v>
      </c>
      <c r="AA200">
        <v>28.899999999999899</v>
      </c>
      <c r="AB200">
        <v>28.799999999999901</v>
      </c>
      <c r="AC200">
        <v>3.8719698337616329E-3</v>
      </c>
      <c r="AD200">
        <v>3.8584889027920232E-3</v>
      </c>
    </row>
    <row r="201" spans="1:30" x14ac:dyDescent="0.25">
      <c r="A201" t="s">
        <v>235</v>
      </c>
      <c r="B201">
        <v>2.65</v>
      </c>
      <c r="C201" s="1">
        <v>2.2105039634309298</v>
      </c>
      <c r="D201" s="1">
        <v>97.789496036569076</v>
      </c>
      <c r="E201" s="1">
        <v>90.538096072931197</v>
      </c>
      <c r="F201" s="1">
        <v>107.665224335026</v>
      </c>
      <c r="G201" s="1">
        <v>123.986199276817</v>
      </c>
      <c r="H201" s="1">
        <v>142.33746386838399</v>
      </c>
      <c r="I201" s="1">
        <v>190.25588542525699</v>
      </c>
      <c r="J201" s="1">
        <v>258.36146211571003</v>
      </c>
      <c r="K201" s="1">
        <v>306.65114060100802</v>
      </c>
      <c r="L201" s="1">
        <v>367.56602272727201</v>
      </c>
      <c r="M201" s="1">
        <v>500.97499999999798</v>
      </c>
      <c r="N201">
        <v>60.462499999999999</v>
      </c>
      <c r="O201">
        <v>50</v>
      </c>
      <c r="P201">
        <v>80</v>
      </c>
      <c r="Q201">
        <v>36.5</v>
      </c>
      <c r="R201">
        <v>9.2200000000000006</v>
      </c>
      <c r="S201" s="1">
        <v>7.6103349999999903</v>
      </c>
      <c r="T201">
        <v>1.000375</v>
      </c>
      <c r="U201">
        <v>4.5953057755937984E-3</v>
      </c>
      <c r="V201">
        <v>7.6103349999999906E-3</v>
      </c>
      <c r="W201">
        <v>18</v>
      </c>
      <c r="X201">
        <v>2.65</v>
      </c>
      <c r="Y201">
        <v>80.012500000000003</v>
      </c>
      <c r="Z201">
        <v>80</v>
      </c>
      <c r="AA201">
        <v>36.61</v>
      </c>
      <c r="AB201">
        <v>36.5</v>
      </c>
      <c r="AC201">
        <v>4.6092572676999476E-3</v>
      </c>
      <c r="AD201">
        <v>4.5953057755937984E-3</v>
      </c>
    </row>
    <row r="202" spans="1:30" x14ac:dyDescent="0.25">
      <c r="A202" t="s">
        <v>236</v>
      </c>
      <c r="B202" s="1">
        <v>5.5166666666666604</v>
      </c>
      <c r="C202">
        <v>2.5055883331644901</v>
      </c>
      <c r="D202" s="1">
        <v>97.494411666835504</v>
      </c>
      <c r="E202" s="1">
        <v>100.41160714285699</v>
      </c>
      <c r="F202" s="1">
        <v>128.939378698224</v>
      </c>
      <c r="G202" s="1">
        <v>152.29624196530699</v>
      </c>
      <c r="H202" s="1">
        <v>183.665116279069</v>
      </c>
      <c r="I202" s="1">
        <v>266.11944767441798</v>
      </c>
      <c r="J202" s="1">
        <v>402.81491935483803</v>
      </c>
      <c r="K202" s="1">
        <v>501.709838274932</v>
      </c>
      <c r="L202" s="1">
        <v>613.12999999999897</v>
      </c>
      <c r="M202" s="1">
        <v>813.56499999999801</v>
      </c>
      <c r="N202">
        <v>58.362499999999997</v>
      </c>
      <c r="O202">
        <v>49</v>
      </c>
      <c r="P202">
        <v>80</v>
      </c>
      <c r="Q202" s="1">
        <v>36.14</v>
      </c>
      <c r="R202">
        <v>10.43</v>
      </c>
      <c r="S202">
        <v>8.2258999999999993</v>
      </c>
      <c r="T202">
        <v>0.98512500000000003</v>
      </c>
      <c r="U202">
        <v>4.5496506902630157E-3</v>
      </c>
      <c r="V202">
        <v>8.2258999999999995E-3</v>
      </c>
      <c r="W202">
        <v>18</v>
      </c>
      <c r="X202">
        <v>2.8666666666666605</v>
      </c>
      <c r="Y202">
        <v>80</v>
      </c>
      <c r="Z202">
        <v>80</v>
      </c>
      <c r="AA202">
        <v>36.5</v>
      </c>
      <c r="AB202">
        <v>36.14</v>
      </c>
      <c r="AC202">
        <v>4.5953057755937984E-3</v>
      </c>
      <c r="AD202">
        <v>4.5496506902630157E-3</v>
      </c>
    </row>
    <row r="203" spans="1:30" x14ac:dyDescent="0.25">
      <c r="A203" t="s">
        <v>237</v>
      </c>
      <c r="B203" s="1">
        <v>8.36666666666666</v>
      </c>
      <c r="C203" s="1">
        <v>2.6300530797723898</v>
      </c>
      <c r="D203" s="1">
        <v>97.369946920227605</v>
      </c>
      <c r="E203" s="1">
        <v>110.87816901408399</v>
      </c>
      <c r="F203" s="1">
        <v>138.05480123389199</v>
      </c>
      <c r="G203" s="1">
        <v>160.796097167856</v>
      </c>
      <c r="H203" s="1">
        <v>193.25919572034601</v>
      </c>
      <c r="I203" s="1">
        <v>277.08484973889</v>
      </c>
      <c r="J203" s="1">
        <v>408.516818181818</v>
      </c>
      <c r="K203" s="1">
        <v>501.96696542893699</v>
      </c>
      <c r="L203" s="1">
        <v>617.08570618264298</v>
      </c>
      <c r="M203" s="1">
        <v>819.07107023411504</v>
      </c>
      <c r="N203">
        <v>58.012500000000003</v>
      </c>
      <c r="O203">
        <v>49</v>
      </c>
      <c r="P203">
        <v>80</v>
      </c>
      <c r="Q203">
        <v>35.895000000000003</v>
      </c>
      <c r="R203" s="1">
        <v>10.775</v>
      </c>
      <c r="S203">
        <v>8.4234050000000007</v>
      </c>
      <c r="T203" s="1">
        <v>0.99012499999999903</v>
      </c>
      <c r="U203">
        <v>4.5185836727011791E-3</v>
      </c>
      <c r="V203">
        <v>8.4234050000000001E-3</v>
      </c>
      <c r="W203">
        <v>18</v>
      </c>
      <c r="X203">
        <v>2.8499999999999996</v>
      </c>
      <c r="Y203">
        <v>80</v>
      </c>
      <c r="Z203">
        <v>80</v>
      </c>
      <c r="AA203">
        <v>36.14</v>
      </c>
      <c r="AB203">
        <v>35.895000000000003</v>
      </c>
      <c r="AC203">
        <v>4.5496506902630157E-3</v>
      </c>
      <c r="AD203">
        <v>4.5185836727011791E-3</v>
      </c>
    </row>
    <row r="204" spans="1:30" x14ac:dyDescent="0.25">
      <c r="A204" t="s">
        <v>238</v>
      </c>
      <c r="B204">
        <v>11.35</v>
      </c>
      <c r="C204" s="1">
        <v>2.80324491270729</v>
      </c>
      <c r="D204" s="1">
        <v>97.196755087292715</v>
      </c>
      <c r="E204" s="1">
        <v>145.54272727272701</v>
      </c>
      <c r="F204" s="1">
        <v>180.486457553956</v>
      </c>
      <c r="G204" s="1">
        <v>213.488295553618</v>
      </c>
      <c r="H204" s="1">
        <v>255.16695510943001</v>
      </c>
      <c r="I204" s="1">
        <v>373.11141493713001</v>
      </c>
      <c r="J204" s="1">
        <v>563.14911858974301</v>
      </c>
      <c r="K204" s="1">
        <v>697.86923753665599</v>
      </c>
      <c r="L204" s="1">
        <v>854.64829059829003</v>
      </c>
      <c r="M204" s="1">
        <v>1088.8569444444399</v>
      </c>
      <c r="N204">
        <v>58</v>
      </c>
      <c r="O204">
        <v>49</v>
      </c>
      <c r="P204">
        <v>80</v>
      </c>
      <c r="Q204" s="1">
        <v>35.69</v>
      </c>
      <c r="R204">
        <v>10.78</v>
      </c>
      <c r="S204">
        <v>8.4478500000000007</v>
      </c>
      <c r="T204" s="1">
        <v>1.0024999999999999</v>
      </c>
      <c r="U204">
        <v>4.4925911886074463E-3</v>
      </c>
      <c r="V204">
        <v>8.4478500000000015E-3</v>
      </c>
      <c r="W204">
        <v>18</v>
      </c>
      <c r="X204">
        <v>2.9833333333333396</v>
      </c>
      <c r="Y204">
        <v>80</v>
      </c>
      <c r="Z204">
        <v>80</v>
      </c>
      <c r="AA204">
        <v>35.895000000000003</v>
      </c>
      <c r="AB204">
        <v>35.69</v>
      </c>
      <c r="AC204">
        <v>4.5185836727011791E-3</v>
      </c>
      <c r="AD204">
        <v>4.4925911886074463E-3</v>
      </c>
    </row>
    <row r="205" spans="1:30" x14ac:dyDescent="0.25">
      <c r="A205" t="s">
        <v>239</v>
      </c>
      <c r="B205">
        <v>14.1</v>
      </c>
      <c r="C205" s="1">
        <v>2.8756680800556502</v>
      </c>
      <c r="D205" s="1">
        <v>97.124331919944353</v>
      </c>
      <c r="E205" s="1">
        <v>134.181428571428</v>
      </c>
      <c r="F205" s="1">
        <v>170.29777008010299</v>
      </c>
      <c r="G205" s="1">
        <v>203.21814802844199</v>
      </c>
      <c r="H205" s="1">
        <v>243.19783780265499</v>
      </c>
      <c r="I205" s="1">
        <v>357.33385903426699</v>
      </c>
      <c r="J205" s="1">
        <v>521.47892409727297</v>
      </c>
      <c r="K205" s="1">
        <v>626.04415708812201</v>
      </c>
      <c r="L205" s="1">
        <v>738.83023728813498</v>
      </c>
      <c r="M205" s="1">
        <v>897.365539452495</v>
      </c>
      <c r="N205">
        <v>58</v>
      </c>
      <c r="O205">
        <v>49.6</v>
      </c>
      <c r="P205">
        <v>80</v>
      </c>
      <c r="Q205" s="1">
        <v>35.339999999999897</v>
      </c>
      <c r="R205" s="1">
        <v>10.76</v>
      </c>
      <c r="S205" s="1">
        <v>8.5751650000000001</v>
      </c>
      <c r="T205" s="1">
        <v>1.005625</v>
      </c>
      <c r="U205">
        <v>4.7413664892725742E-3</v>
      </c>
      <c r="V205">
        <v>8.5751650000000009E-3</v>
      </c>
      <c r="W205">
        <v>19</v>
      </c>
      <c r="X205">
        <v>2.75</v>
      </c>
      <c r="Y205">
        <v>80</v>
      </c>
      <c r="Z205">
        <v>80</v>
      </c>
      <c r="AA205">
        <v>35.69</v>
      </c>
      <c r="AB205">
        <v>35.339999999999897</v>
      </c>
      <c r="AC205">
        <v>4.7886855143916248E-3</v>
      </c>
      <c r="AD205">
        <v>4.7413664892725742E-3</v>
      </c>
    </row>
    <row r="206" spans="1:30" x14ac:dyDescent="0.25">
      <c r="A206" t="s">
        <v>240</v>
      </c>
      <c r="B206" s="1">
        <v>17.066666666666599</v>
      </c>
      <c r="C206" s="1">
        <v>2.9237482389220499</v>
      </c>
      <c r="D206" s="1">
        <v>97.076251761077955</v>
      </c>
      <c r="E206" s="1">
        <v>142.43376785535901</v>
      </c>
      <c r="F206" s="1">
        <v>182.39202741702701</v>
      </c>
      <c r="G206" s="1">
        <v>216.68778636328301</v>
      </c>
      <c r="H206" s="1">
        <v>260.44105263157797</v>
      </c>
      <c r="I206" s="1">
        <v>380.067063872429</v>
      </c>
      <c r="J206" s="1">
        <v>548.90527592480203</v>
      </c>
      <c r="K206" s="1">
        <v>660.31355691056899</v>
      </c>
      <c r="L206" s="1">
        <v>783.26582608695605</v>
      </c>
      <c r="M206" s="1">
        <v>973.10999999999899</v>
      </c>
      <c r="N206">
        <v>58</v>
      </c>
      <c r="O206">
        <v>49.95</v>
      </c>
      <c r="P206">
        <v>80</v>
      </c>
      <c r="Q206" s="1">
        <v>35.200000000000003</v>
      </c>
      <c r="R206" s="1">
        <v>10.705</v>
      </c>
      <c r="S206">
        <v>8.57958</v>
      </c>
      <c r="T206">
        <v>1.0024999999999999</v>
      </c>
      <c r="U206">
        <v>4.7224408796641059E-3</v>
      </c>
      <c r="V206">
        <v>8.5795799999999998E-3</v>
      </c>
      <c r="W206">
        <v>19</v>
      </c>
      <c r="X206">
        <v>2.9666666666665993</v>
      </c>
      <c r="Y206">
        <v>80</v>
      </c>
      <c r="Z206">
        <v>80</v>
      </c>
      <c r="AA206">
        <v>35.339999999999897</v>
      </c>
      <c r="AB206">
        <v>35.200000000000003</v>
      </c>
      <c r="AC206">
        <v>4.7413664892725742E-3</v>
      </c>
      <c r="AD206">
        <v>4.7224408796641059E-3</v>
      </c>
    </row>
    <row r="207" spans="1:30" x14ac:dyDescent="0.25">
      <c r="A207" t="s">
        <v>241</v>
      </c>
      <c r="B207" s="1">
        <v>19.8333333333333</v>
      </c>
      <c r="C207" s="1">
        <v>3.0778343850573102</v>
      </c>
      <c r="D207" s="1">
        <v>96.922165614942685</v>
      </c>
      <c r="E207" s="1">
        <v>162.042981557377</v>
      </c>
      <c r="F207" s="1">
        <v>209.39940075693801</v>
      </c>
      <c r="G207" s="1">
        <v>246.77633620689599</v>
      </c>
      <c r="H207">
        <v>294.13753545540499</v>
      </c>
      <c r="I207" s="1">
        <v>412.26320771253199</v>
      </c>
      <c r="J207" s="1">
        <v>574.57601757631801</v>
      </c>
      <c r="K207" s="1">
        <v>682.79361204013298</v>
      </c>
      <c r="L207" s="1">
        <v>808.51006944444305</v>
      </c>
      <c r="M207" s="1">
        <v>975.04666666666401</v>
      </c>
      <c r="N207" s="1">
        <v>58.212499999999999</v>
      </c>
      <c r="O207">
        <v>50</v>
      </c>
      <c r="P207">
        <v>80</v>
      </c>
      <c r="Q207" s="1">
        <v>35.155000000000001</v>
      </c>
      <c r="R207">
        <v>10.54</v>
      </c>
      <c r="S207">
        <v>8.5549199999999992</v>
      </c>
      <c r="T207">
        <v>1.0024999999999999</v>
      </c>
      <c r="U207">
        <v>4.7163578907408838E-3</v>
      </c>
      <c r="V207">
        <v>8.5549199999999988E-3</v>
      </c>
      <c r="W207">
        <v>19</v>
      </c>
      <c r="X207">
        <v>2.7666666666667012</v>
      </c>
      <c r="Y207">
        <v>80</v>
      </c>
      <c r="Z207">
        <v>80</v>
      </c>
      <c r="AA207">
        <v>35.200000000000003</v>
      </c>
      <c r="AB207">
        <v>35.155000000000001</v>
      </c>
      <c r="AC207">
        <v>4.7224408796641059E-3</v>
      </c>
      <c r="AD207">
        <v>4.7163578907408838E-3</v>
      </c>
    </row>
    <row r="208" spans="1:30" x14ac:dyDescent="0.25">
      <c r="A208" t="s">
        <v>242</v>
      </c>
      <c r="B208" s="1">
        <v>22.6666666666666</v>
      </c>
      <c r="C208" s="1">
        <v>3.14852611895396</v>
      </c>
      <c r="D208" s="1">
        <v>96.851473881046047</v>
      </c>
      <c r="E208" s="1">
        <v>167.88569962686501</v>
      </c>
      <c r="F208">
        <v>210.52802325581399</v>
      </c>
      <c r="G208" s="1">
        <v>246.88272727272701</v>
      </c>
      <c r="H208" s="1">
        <v>294.00100736148698</v>
      </c>
      <c r="I208" s="1">
        <v>421.37464788732302</v>
      </c>
      <c r="J208" s="1">
        <v>599.83558573853895</v>
      </c>
      <c r="K208" s="1">
        <v>717.51794258373195</v>
      </c>
      <c r="L208" s="1">
        <v>834.52398989898995</v>
      </c>
      <c r="M208" s="1">
        <v>1039.6289473684201</v>
      </c>
      <c r="N208">
        <v>58.5</v>
      </c>
      <c r="O208">
        <v>50</v>
      </c>
      <c r="P208">
        <v>80</v>
      </c>
      <c r="Q208">
        <v>35.049999999999997</v>
      </c>
      <c r="R208">
        <v>10.38</v>
      </c>
      <c r="S208" s="1">
        <v>8.5104249999999997</v>
      </c>
      <c r="T208">
        <v>1.0057499999999999</v>
      </c>
      <c r="U208">
        <v>4.7021647091228039E-3</v>
      </c>
      <c r="V208">
        <v>8.5104250000000003E-3</v>
      </c>
      <c r="W208">
        <v>19</v>
      </c>
      <c r="X208">
        <v>2.8333333333333002</v>
      </c>
      <c r="Y208">
        <v>80</v>
      </c>
      <c r="Z208">
        <v>80</v>
      </c>
      <c r="AA208">
        <v>35.155000000000001</v>
      </c>
      <c r="AB208">
        <v>35.049999999999997</v>
      </c>
      <c r="AC208">
        <v>4.7163578907408838E-3</v>
      </c>
      <c r="AD208">
        <v>4.7021647091228039E-3</v>
      </c>
    </row>
    <row r="209" spans="1:30" x14ac:dyDescent="0.25">
      <c r="A209" t="s">
        <v>243</v>
      </c>
      <c r="B209" s="1">
        <v>25.6166666666666</v>
      </c>
      <c r="C209" s="1">
        <v>3.2647354752564199</v>
      </c>
      <c r="D209" s="1">
        <v>96.735264524743585</v>
      </c>
      <c r="E209" s="1">
        <v>186.22052042160701</v>
      </c>
      <c r="F209" s="1">
        <v>231.59258741258699</v>
      </c>
      <c r="G209">
        <v>271.69363071100298</v>
      </c>
      <c r="H209" s="1">
        <v>322.79115782449099</v>
      </c>
      <c r="I209" s="1">
        <v>459.44995354886601</v>
      </c>
      <c r="J209" s="1">
        <v>652.69320512820502</v>
      </c>
      <c r="K209" s="1">
        <v>773.42488350419296</v>
      </c>
      <c r="L209" s="1">
        <v>894.394628378378</v>
      </c>
      <c r="M209" s="1">
        <v>1045.5930555555501</v>
      </c>
      <c r="N209">
        <v>58.575000000000003</v>
      </c>
      <c r="O209">
        <v>50</v>
      </c>
      <c r="P209">
        <v>80</v>
      </c>
      <c r="Q209" s="1">
        <v>35.01</v>
      </c>
      <c r="R209">
        <v>10.35</v>
      </c>
      <c r="S209">
        <v>8.5453150000000004</v>
      </c>
      <c r="T209">
        <v>1.0037499999999999</v>
      </c>
      <c r="U209">
        <v>4.6967579518884207E-3</v>
      </c>
      <c r="V209">
        <v>8.5453150000000012E-3</v>
      </c>
      <c r="W209">
        <v>19</v>
      </c>
      <c r="X209">
        <v>2.9499999999999993</v>
      </c>
      <c r="Y209">
        <v>80</v>
      </c>
      <c r="Z209">
        <v>80</v>
      </c>
      <c r="AA209">
        <v>35.049999999999997</v>
      </c>
      <c r="AB209">
        <v>35.01</v>
      </c>
      <c r="AC209">
        <v>4.7021647091228039E-3</v>
      </c>
      <c r="AD209">
        <v>4.6967579518884207E-3</v>
      </c>
    </row>
    <row r="210" spans="1:30" x14ac:dyDescent="0.25">
      <c r="A210" t="s">
        <v>244</v>
      </c>
      <c r="B210" s="1">
        <v>28.383333333333301</v>
      </c>
      <c r="C210" s="1">
        <v>3.23756571310529</v>
      </c>
      <c r="D210" s="1">
        <v>96.762434286894717</v>
      </c>
      <c r="E210" s="1">
        <v>185.10625717566001</v>
      </c>
      <c r="F210" s="1">
        <v>231.05515873015801</v>
      </c>
      <c r="G210" s="1">
        <v>270.48905228758099</v>
      </c>
      <c r="H210" s="1">
        <v>319.79295328935598</v>
      </c>
      <c r="I210" s="1">
        <v>454.206483305966</v>
      </c>
      <c r="J210" s="1">
        <v>641.98145120724303</v>
      </c>
      <c r="K210">
        <v>764.64426474992501</v>
      </c>
      <c r="L210" s="1">
        <v>891.64387096774101</v>
      </c>
      <c r="M210" s="1">
        <v>1070.1984683794401</v>
      </c>
      <c r="N210" s="1">
        <v>58.712499999999999</v>
      </c>
      <c r="O210">
        <v>50.45</v>
      </c>
      <c r="P210">
        <v>80</v>
      </c>
      <c r="Q210" s="1">
        <v>35.1</v>
      </c>
      <c r="R210" s="1">
        <v>10.114999999999901</v>
      </c>
      <c r="S210" s="1">
        <v>8.4203049999999902</v>
      </c>
      <c r="T210">
        <v>1.0049999999999999</v>
      </c>
      <c r="U210">
        <v>4.7089232868596431E-3</v>
      </c>
      <c r="V210">
        <v>8.4203049999999908E-3</v>
      </c>
      <c r="W210">
        <v>19</v>
      </c>
      <c r="X210">
        <v>2.7666666666667012</v>
      </c>
      <c r="Y210">
        <v>80</v>
      </c>
      <c r="Z210">
        <v>80</v>
      </c>
      <c r="AA210">
        <v>35.01</v>
      </c>
      <c r="AB210">
        <v>35.1</v>
      </c>
      <c r="AC210">
        <v>4.6967579518884207E-3</v>
      </c>
      <c r="AD210">
        <v>4.7089232868596431E-3</v>
      </c>
    </row>
    <row r="211" spans="1:30" x14ac:dyDescent="0.25">
      <c r="A211" t="s">
        <v>245</v>
      </c>
      <c r="B211" s="1">
        <v>31.216666666666601</v>
      </c>
      <c r="C211" s="1">
        <v>3.2949378569855199</v>
      </c>
      <c r="D211" s="1">
        <v>96.705062143014487</v>
      </c>
      <c r="E211">
        <v>186.32499999999999</v>
      </c>
      <c r="F211" s="1">
        <v>239.96279279279199</v>
      </c>
      <c r="G211" s="1">
        <v>285.87475319204901</v>
      </c>
      <c r="H211" s="1">
        <v>342.02169683257898</v>
      </c>
      <c r="I211" s="1">
        <v>486.85079365079298</v>
      </c>
      <c r="J211" s="1">
        <v>703.08024691358003</v>
      </c>
      <c r="K211" s="1">
        <v>834.52099567099503</v>
      </c>
      <c r="L211" s="1">
        <v>969.96221590909101</v>
      </c>
      <c r="M211" s="1">
        <v>1142.2</v>
      </c>
      <c r="N211">
        <v>58.962499999999999</v>
      </c>
      <c r="O211">
        <v>50.85</v>
      </c>
      <c r="P211">
        <v>80</v>
      </c>
      <c r="Q211">
        <v>35</v>
      </c>
      <c r="R211" s="1">
        <v>10.079999999999901</v>
      </c>
      <c r="S211" s="1">
        <v>8.4752150000000004</v>
      </c>
      <c r="T211" s="1">
        <v>1.0085</v>
      </c>
      <c r="U211">
        <v>4.6954062771566059E-3</v>
      </c>
      <c r="V211">
        <v>8.4752150000000012E-3</v>
      </c>
      <c r="W211">
        <v>19</v>
      </c>
      <c r="X211">
        <v>2.8333333333333002</v>
      </c>
      <c r="Y211">
        <v>80</v>
      </c>
      <c r="Z211">
        <v>80</v>
      </c>
      <c r="AA211">
        <v>35.1</v>
      </c>
      <c r="AB211">
        <v>35</v>
      </c>
      <c r="AC211">
        <v>4.7089232868596431E-3</v>
      </c>
      <c r="AD211">
        <v>4.6954062771566059E-3</v>
      </c>
    </row>
    <row r="212" spans="1:30" x14ac:dyDescent="0.25">
      <c r="A212" t="s">
        <v>246</v>
      </c>
      <c r="B212" s="1">
        <v>34.0833333333333</v>
      </c>
      <c r="C212" s="1">
        <v>3.4077729737341098</v>
      </c>
      <c r="D212" s="1">
        <v>96.592227026265888</v>
      </c>
      <c r="E212" s="1">
        <v>191.91940298507399</v>
      </c>
      <c r="F212" s="1">
        <v>243.503003952569</v>
      </c>
      <c r="G212" s="1">
        <v>287.74505048683699</v>
      </c>
      <c r="H212" s="1">
        <v>343.59594691535102</v>
      </c>
      <c r="I212" s="1">
        <v>497.77349618320602</v>
      </c>
      <c r="J212" s="1">
        <v>737.87388914337998</v>
      </c>
      <c r="K212" s="1">
        <v>861.31627906976701</v>
      </c>
      <c r="L212" s="1">
        <v>986.79418103448199</v>
      </c>
      <c r="M212" s="1">
        <v>1191.1556593406499</v>
      </c>
      <c r="N212">
        <v>59</v>
      </c>
      <c r="O212">
        <v>51</v>
      </c>
      <c r="P212">
        <v>80</v>
      </c>
      <c r="Q212">
        <v>35</v>
      </c>
      <c r="R212">
        <v>10.065</v>
      </c>
      <c r="S212" s="1">
        <v>8.5088450000000009</v>
      </c>
      <c r="T212" s="1">
        <v>1.0078750000000001</v>
      </c>
      <c r="U212">
        <v>4.6954062771566059E-3</v>
      </c>
      <c r="V212">
        <v>8.508845000000001E-3</v>
      </c>
      <c r="W212">
        <v>19</v>
      </c>
      <c r="X212">
        <v>2.8666666666666991</v>
      </c>
      <c r="Y212">
        <v>80</v>
      </c>
      <c r="Z212">
        <v>80</v>
      </c>
      <c r="AA212">
        <v>35</v>
      </c>
      <c r="AB212">
        <v>35</v>
      </c>
      <c r="AC212">
        <v>4.6954062771566059E-3</v>
      </c>
      <c r="AD212">
        <v>4.6954062771566059E-3</v>
      </c>
    </row>
    <row r="213" spans="1:30" x14ac:dyDescent="0.25">
      <c r="A213" t="s">
        <v>247</v>
      </c>
      <c r="B213">
        <v>36.950000000000003</v>
      </c>
      <c r="C213" s="1">
        <v>3.4738470824086201</v>
      </c>
      <c r="D213" s="1">
        <v>96.526152917591375</v>
      </c>
      <c r="E213" s="1">
        <v>186.355378281008</v>
      </c>
      <c r="F213" s="1">
        <v>233.800751354184</v>
      </c>
      <c r="G213" s="1">
        <v>275.37195402298801</v>
      </c>
      <c r="H213" s="1">
        <v>328.434328563566</v>
      </c>
      <c r="I213" s="1">
        <v>465.71932481751799</v>
      </c>
      <c r="J213" s="1">
        <v>657.31970578173002</v>
      </c>
      <c r="K213" s="1">
        <v>766.66104734576697</v>
      </c>
      <c r="L213" s="1">
        <v>885.16427174975399</v>
      </c>
      <c r="M213" s="1">
        <v>1065.3206896551701</v>
      </c>
      <c r="N213">
        <v>59</v>
      </c>
      <c r="O213">
        <v>51</v>
      </c>
      <c r="P213">
        <v>80</v>
      </c>
      <c r="Q213" s="1">
        <v>35.1</v>
      </c>
      <c r="R213" s="1">
        <v>9.9</v>
      </c>
      <c r="S213">
        <v>8.4244450000000004</v>
      </c>
      <c r="T213">
        <v>1.0055000000000001</v>
      </c>
      <c r="U213">
        <v>4.7089232868596431E-3</v>
      </c>
      <c r="V213">
        <v>8.4244450000000009E-3</v>
      </c>
      <c r="W213">
        <v>19</v>
      </c>
      <c r="X213">
        <v>2.8666666666667027</v>
      </c>
      <c r="Y213">
        <v>80</v>
      </c>
      <c r="Z213">
        <v>80</v>
      </c>
      <c r="AA213">
        <v>35</v>
      </c>
      <c r="AB213">
        <v>35.1</v>
      </c>
      <c r="AC213">
        <v>4.6954062771566059E-3</v>
      </c>
      <c r="AD213">
        <v>4.7089232868596431E-3</v>
      </c>
    </row>
    <row r="214" spans="1:30" x14ac:dyDescent="0.25">
      <c r="A214" t="s">
        <v>248</v>
      </c>
      <c r="B214" s="1">
        <v>40.016666666666602</v>
      </c>
      <c r="C214" s="1">
        <v>3.5959304289253602</v>
      </c>
      <c r="D214" s="1">
        <v>96.404069571074643</v>
      </c>
      <c r="E214" s="1">
        <v>199.60830347734401</v>
      </c>
      <c r="F214" s="1">
        <v>247.10640058304</v>
      </c>
      <c r="G214" s="1">
        <v>288.67382697947198</v>
      </c>
      <c r="H214" s="1">
        <v>340.53739122943</v>
      </c>
      <c r="I214" s="1">
        <v>478.68058445532398</v>
      </c>
      <c r="J214" s="1">
        <v>674.109151134066</v>
      </c>
      <c r="K214" s="1">
        <v>794.18467741935399</v>
      </c>
      <c r="L214">
        <v>904.74366515837005</v>
      </c>
      <c r="M214" s="1">
        <v>1099.03821428571</v>
      </c>
      <c r="N214">
        <v>59</v>
      </c>
      <c r="O214">
        <v>51</v>
      </c>
      <c r="P214">
        <v>80</v>
      </c>
      <c r="Q214">
        <v>35</v>
      </c>
      <c r="R214" s="1">
        <v>10.0549999999999</v>
      </c>
      <c r="S214" s="1">
        <v>8.5016149999999993</v>
      </c>
      <c r="T214" s="1">
        <v>1.0075000000000001</v>
      </c>
      <c r="U214">
        <v>4.6954062771566059E-3</v>
      </c>
      <c r="V214">
        <v>8.5016149999999988E-3</v>
      </c>
      <c r="W214">
        <v>19</v>
      </c>
      <c r="X214">
        <v>3.0666666666665989</v>
      </c>
      <c r="Y214">
        <v>80</v>
      </c>
      <c r="Z214">
        <v>80</v>
      </c>
      <c r="AA214">
        <v>35.1</v>
      </c>
      <c r="AB214">
        <v>35</v>
      </c>
      <c r="AC214">
        <v>4.7089232868596431E-3</v>
      </c>
      <c r="AD214">
        <v>4.6954062771566059E-3</v>
      </c>
    </row>
    <row r="215" spans="1:30" x14ac:dyDescent="0.25">
      <c r="A215" t="s">
        <v>249</v>
      </c>
      <c r="B215">
        <v>42.65</v>
      </c>
      <c r="C215" s="1">
        <v>3.7749776885453401</v>
      </c>
      <c r="D215" s="1">
        <v>96.225022311454666</v>
      </c>
      <c r="E215" s="1">
        <v>193.32710040983599</v>
      </c>
      <c r="F215" s="1">
        <v>241.81707547169799</v>
      </c>
      <c r="G215" s="1">
        <v>283.014444444444</v>
      </c>
      <c r="H215" s="1">
        <v>335.24507299269999</v>
      </c>
      <c r="I215">
        <v>465.800980294586</v>
      </c>
      <c r="J215" s="1">
        <v>641.38119547977703</v>
      </c>
      <c r="K215" s="1">
        <v>742.90728571428497</v>
      </c>
      <c r="L215" s="1">
        <v>835.80935990338003</v>
      </c>
      <c r="M215" s="1">
        <v>1011.42847222221</v>
      </c>
      <c r="N215">
        <v>59</v>
      </c>
      <c r="O215">
        <v>51</v>
      </c>
      <c r="P215">
        <v>80</v>
      </c>
      <c r="Q215">
        <v>34.994999999999997</v>
      </c>
      <c r="R215" s="1">
        <v>9.85</v>
      </c>
      <c r="S215" s="1">
        <v>8.4576799999999892</v>
      </c>
      <c r="T215">
        <v>1.0077499999999999</v>
      </c>
      <c r="U215">
        <v>4.6947304419771895E-3</v>
      </c>
      <c r="V215">
        <v>8.45767999999999E-3</v>
      </c>
      <c r="W215">
        <v>19</v>
      </c>
      <c r="X215">
        <v>2.6333333333333968</v>
      </c>
      <c r="Y215">
        <v>80</v>
      </c>
      <c r="Z215">
        <v>80</v>
      </c>
      <c r="AA215">
        <v>35</v>
      </c>
      <c r="AB215">
        <v>34.994999999999997</v>
      </c>
      <c r="AC215">
        <v>4.6954062771566059E-3</v>
      </c>
      <c r="AD215">
        <v>4.6947304419771895E-3</v>
      </c>
    </row>
    <row r="216" spans="1:30" x14ac:dyDescent="0.25">
      <c r="A216" t="s">
        <v>251</v>
      </c>
      <c r="B216" s="1">
        <v>3.3833333333333302</v>
      </c>
      <c r="C216" s="1">
        <v>3.55638172075207</v>
      </c>
      <c r="D216" s="1">
        <v>96.443618279247929</v>
      </c>
      <c r="E216" s="1">
        <v>80.616349865268305</v>
      </c>
      <c r="F216" s="1">
        <v>97.483333333333306</v>
      </c>
      <c r="G216" s="1">
        <v>113.25562744077</v>
      </c>
      <c r="H216" s="1">
        <v>135.560593189066</v>
      </c>
      <c r="I216" s="1">
        <v>179.43192912827701</v>
      </c>
      <c r="J216" s="1">
        <v>241.12878442083201</v>
      </c>
      <c r="K216" s="1">
        <v>281.11636651494098</v>
      </c>
      <c r="L216" s="1">
        <v>328.00908496732001</v>
      </c>
      <c r="M216" s="1">
        <v>417.81182795698902</v>
      </c>
      <c r="N216">
        <v>45.75</v>
      </c>
      <c r="O216">
        <v>39.950000000000003</v>
      </c>
      <c r="P216">
        <v>60</v>
      </c>
      <c r="Q216" s="1">
        <v>43.1</v>
      </c>
      <c r="R216" s="1">
        <v>16.82</v>
      </c>
      <c r="S216">
        <v>8.1094100000000005</v>
      </c>
      <c r="T216">
        <v>0.94637499999999997</v>
      </c>
      <c r="U216">
        <v>5.7921765364270465E-3</v>
      </c>
      <c r="V216">
        <v>8.1094100000000009E-3</v>
      </c>
      <c r="W216">
        <v>19</v>
      </c>
      <c r="X216">
        <v>3.3833333333333302</v>
      </c>
      <c r="Y216">
        <v>60</v>
      </c>
      <c r="Z216">
        <v>60</v>
      </c>
      <c r="AA216">
        <v>43.299999999999898</v>
      </c>
      <c r="AB216">
        <v>43.1</v>
      </c>
      <c r="AC216">
        <v>5.8193058494913734E-3</v>
      </c>
      <c r="AD216">
        <v>5.7921765364270465E-3</v>
      </c>
    </row>
    <row r="217" spans="1:30" x14ac:dyDescent="0.25">
      <c r="A217" t="s">
        <v>252</v>
      </c>
      <c r="B217">
        <v>6.25</v>
      </c>
      <c r="C217" s="1">
        <v>3.7478659443682401</v>
      </c>
      <c r="D217" s="1">
        <v>96.252134055631757</v>
      </c>
      <c r="E217" s="1">
        <v>86.728050724637598</v>
      </c>
      <c r="F217" s="1">
        <v>109.61911756683</v>
      </c>
      <c r="G217">
        <v>132.69346735840901</v>
      </c>
      <c r="H217" s="1">
        <v>155.47396511325101</v>
      </c>
      <c r="I217" s="1">
        <v>222.73464480874301</v>
      </c>
      <c r="J217" s="1">
        <v>338.57446808510599</v>
      </c>
      <c r="K217" s="1">
        <v>421.23314732142802</v>
      </c>
      <c r="L217" s="1">
        <v>533.19146567717905</v>
      </c>
      <c r="M217" s="1">
        <v>720.85833333333198</v>
      </c>
      <c r="N217">
        <v>45.5</v>
      </c>
      <c r="O217">
        <v>39</v>
      </c>
      <c r="P217">
        <v>60</v>
      </c>
      <c r="Q217">
        <v>43</v>
      </c>
      <c r="R217">
        <v>17.774999999999999</v>
      </c>
      <c r="S217">
        <v>8.4098450000000007</v>
      </c>
      <c r="T217">
        <v>0.94499999999999995</v>
      </c>
      <c r="U217">
        <v>5.7786127591093073E-3</v>
      </c>
      <c r="V217">
        <v>8.4098450000000009E-3</v>
      </c>
      <c r="W217">
        <v>19</v>
      </c>
      <c r="X217">
        <v>2.8666666666666698</v>
      </c>
      <c r="Y217">
        <v>60</v>
      </c>
      <c r="Z217">
        <v>60</v>
      </c>
      <c r="AA217">
        <v>43.1</v>
      </c>
      <c r="AB217">
        <v>43</v>
      </c>
      <c r="AC217">
        <v>5.7921765364270465E-3</v>
      </c>
      <c r="AD217">
        <v>5.7786127591093073E-3</v>
      </c>
    </row>
    <row r="218" spans="1:30" x14ac:dyDescent="0.25">
      <c r="A218" t="s">
        <v>253</v>
      </c>
      <c r="B218" s="1">
        <v>9.2166666666666597</v>
      </c>
      <c r="C218" s="1">
        <v>3.9379049501403598</v>
      </c>
      <c r="D218" s="1">
        <v>96.062095049859636</v>
      </c>
      <c r="E218" s="1">
        <v>114.167319148936</v>
      </c>
      <c r="F218" s="1">
        <v>146.059211950129</v>
      </c>
      <c r="G218" s="1">
        <v>169.609325242718</v>
      </c>
      <c r="H218" s="1">
        <v>202.67571428571401</v>
      </c>
      <c r="I218" s="1">
        <v>295.95948420463998</v>
      </c>
      <c r="J218" s="1">
        <v>437.02051046106101</v>
      </c>
      <c r="K218">
        <v>537.842602393005</v>
      </c>
      <c r="L218" s="1">
        <v>642.493333333333</v>
      </c>
      <c r="M218" s="1">
        <v>806.45902777777701</v>
      </c>
      <c r="N218">
        <v>45.475000000000001</v>
      </c>
      <c r="O218">
        <v>39</v>
      </c>
      <c r="P218">
        <v>60</v>
      </c>
      <c r="Q218" s="1">
        <v>42.899999999999899</v>
      </c>
      <c r="R218" s="1">
        <v>17.829999999999899</v>
      </c>
      <c r="S218">
        <v>8.4298749999999991</v>
      </c>
      <c r="T218">
        <v>0.94525000000000003</v>
      </c>
      <c r="U218">
        <v>5.765049567883854E-3</v>
      </c>
      <c r="V218">
        <v>8.4298749999999999E-3</v>
      </c>
      <c r="W218">
        <v>19</v>
      </c>
      <c r="X218">
        <v>2.9666666666666597</v>
      </c>
      <c r="Y218">
        <v>60</v>
      </c>
      <c r="Z218">
        <v>60</v>
      </c>
      <c r="AA218">
        <v>43</v>
      </c>
      <c r="AB218">
        <v>42.899999999999899</v>
      </c>
      <c r="AC218">
        <v>5.7786127591093073E-3</v>
      </c>
      <c r="AD218">
        <v>5.765049567883854E-3</v>
      </c>
    </row>
    <row r="219" spans="1:30" x14ac:dyDescent="0.25">
      <c r="A219" t="s">
        <v>254</v>
      </c>
      <c r="B219" s="1">
        <v>12.0166666666666</v>
      </c>
      <c r="C219" s="1">
        <v>3.94060182418895</v>
      </c>
      <c r="D219" s="1">
        <v>96.059398175811054</v>
      </c>
      <c r="E219" s="1">
        <v>117.20238257317899</v>
      </c>
      <c r="F219" s="1">
        <v>146.64101193074299</v>
      </c>
      <c r="G219" s="1">
        <v>172.354926108374</v>
      </c>
      <c r="H219" s="1">
        <v>204.34260752688101</v>
      </c>
      <c r="I219" s="1">
        <v>290.07387537993901</v>
      </c>
      <c r="J219">
        <v>420.07700209643599</v>
      </c>
      <c r="K219" s="1">
        <v>518.70928981348595</v>
      </c>
      <c r="L219" s="1">
        <v>631.97500000000002</v>
      </c>
      <c r="M219" s="1">
        <v>781.97111111110996</v>
      </c>
      <c r="N219">
        <v>45.5</v>
      </c>
      <c r="O219">
        <v>39.700000000000003</v>
      </c>
      <c r="P219">
        <v>60</v>
      </c>
      <c r="Q219">
        <v>42.96</v>
      </c>
      <c r="R219" s="1">
        <v>17.884999999999899</v>
      </c>
      <c r="S219" s="1">
        <v>8.5581149999999901</v>
      </c>
      <c r="T219">
        <v>0.94512499999999999</v>
      </c>
      <c r="U219">
        <v>5.7731874122901828E-3</v>
      </c>
      <c r="V219">
        <v>8.5581149999999894E-3</v>
      </c>
      <c r="W219">
        <v>19</v>
      </c>
      <c r="X219">
        <v>2.7999999999999403</v>
      </c>
      <c r="Y219">
        <v>60</v>
      </c>
      <c r="Z219">
        <v>60</v>
      </c>
      <c r="AA219">
        <v>42.899999999999899</v>
      </c>
      <c r="AB219">
        <v>42.96</v>
      </c>
      <c r="AC219">
        <v>5.765049567883854E-3</v>
      </c>
      <c r="AD219">
        <v>5.7731874122901828E-3</v>
      </c>
    </row>
    <row r="220" spans="1:30" x14ac:dyDescent="0.25">
      <c r="A220" t="s">
        <v>255</v>
      </c>
      <c r="B220">
        <v>14.85</v>
      </c>
      <c r="C220" s="1">
        <v>4.1260986018693799</v>
      </c>
      <c r="D220" s="1">
        <v>95.873901398130613</v>
      </c>
      <c r="E220" s="1">
        <v>130.05470705064499</v>
      </c>
      <c r="F220" s="1">
        <v>161.253318813871</v>
      </c>
      <c r="G220" s="1">
        <v>190.381499071951</v>
      </c>
      <c r="H220" s="1">
        <v>226.33542635958199</v>
      </c>
      <c r="I220" s="1">
        <v>325.91003717472103</v>
      </c>
      <c r="J220" s="1">
        <v>480.42578861788598</v>
      </c>
      <c r="K220" s="1">
        <v>588.55646153846101</v>
      </c>
      <c r="L220" s="1">
        <v>713.68905723905698</v>
      </c>
      <c r="M220" s="1">
        <v>871.30815047021997</v>
      </c>
      <c r="N220">
        <v>45.5</v>
      </c>
      <c r="O220">
        <v>40</v>
      </c>
      <c r="P220">
        <v>60</v>
      </c>
      <c r="Q220" s="1">
        <v>42.899999999999899</v>
      </c>
      <c r="R220" s="1">
        <v>17.86</v>
      </c>
      <c r="S220" s="1">
        <v>8.6387399999999896</v>
      </c>
      <c r="T220">
        <v>0.94499999999999995</v>
      </c>
      <c r="U220">
        <v>5.765049567883854E-3</v>
      </c>
      <c r="V220">
        <v>8.6387399999999902E-3</v>
      </c>
      <c r="W220">
        <v>19</v>
      </c>
      <c r="X220">
        <v>2.8333333333333997</v>
      </c>
      <c r="Y220">
        <v>60</v>
      </c>
      <c r="Z220">
        <v>60</v>
      </c>
      <c r="AA220">
        <v>42.96</v>
      </c>
      <c r="AB220">
        <v>42.899999999999899</v>
      </c>
      <c r="AC220">
        <v>5.7731874122901828E-3</v>
      </c>
      <c r="AD220">
        <v>5.765049567883854E-3</v>
      </c>
    </row>
    <row r="221" spans="1:30" x14ac:dyDescent="0.25">
      <c r="A221" t="s">
        <v>256</v>
      </c>
      <c r="B221" s="1">
        <v>17.716666666666601</v>
      </c>
      <c r="C221" s="1">
        <v>4.0692222229768999</v>
      </c>
      <c r="D221" s="1">
        <v>95.930777777023096</v>
      </c>
      <c r="E221" s="1">
        <v>138.78086468001899</v>
      </c>
      <c r="F221">
        <v>170.71841648284601</v>
      </c>
      <c r="G221" s="1">
        <v>203.09735075735</v>
      </c>
      <c r="H221" s="1">
        <v>243.743379509379</v>
      </c>
      <c r="I221" s="1">
        <v>359.44187832633799</v>
      </c>
      <c r="J221" s="1">
        <v>547.80985663082402</v>
      </c>
      <c r="K221" s="1">
        <v>699.15894736842199</v>
      </c>
      <c r="L221" s="1">
        <v>829.25000000000296</v>
      </c>
      <c r="M221" s="1">
        <v>1097.9833333333299</v>
      </c>
      <c r="N221">
        <v>45.5</v>
      </c>
      <c r="O221">
        <v>40</v>
      </c>
      <c r="P221">
        <v>60</v>
      </c>
      <c r="Q221">
        <v>42.795000000000002</v>
      </c>
      <c r="R221">
        <v>17.73</v>
      </c>
      <c r="S221">
        <v>8.6541350000000001</v>
      </c>
      <c r="T221">
        <v>0.94750000000000001</v>
      </c>
      <c r="U221">
        <v>5.750808847837431E-3</v>
      </c>
      <c r="V221">
        <v>8.6541350000000003E-3</v>
      </c>
      <c r="W221">
        <v>19</v>
      </c>
      <c r="X221">
        <v>2.8666666666666014</v>
      </c>
      <c r="Y221">
        <v>60</v>
      </c>
      <c r="Z221">
        <v>60</v>
      </c>
      <c r="AA221">
        <v>42.899999999999899</v>
      </c>
      <c r="AB221">
        <v>42.795000000000002</v>
      </c>
      <c r="AC221">
        <v>5.765049567883854E-3</v>
      </c>
      <c r="AD221">
        <v>5.750808847837431E-3</v>
      </c>
    </row>
    <row r="222" spans="1:30" x14ac:dyDescent="0.25">
      <c r="A222" t="s">
        <v>257</v>
      </c>
      <c r="B222">
        <v>20.55</v>
      </c>
      <c r="C222" s="1">
        <v>4.1683364796677997</v>
      </c>
      <c r="D222" s="1">
        <v>95.831663520332199</v>
      </c>
      <c r="E222" s="1">
        <v>129.503496503496</v>
      </c>
      <c r="F222" s="1">
        <v>161.00811237373699</v>
      </c>
      <c r="G222" s="1">
        <v>190.71977131628401</v>
      </c>
      <c r="H222" s="1">
        <v>226.64790974200599</v>
      </c>
      <c r="I222" s="1">
        <v>318.68181031707701</v>
      </c>
      <c r="J222">
        <v>451.78320105820097</v>
      </c>
      <c r="K222" s="1">
        <v>539.688533834586</v>
      </c>
      <c r="L222">
        <v>638.161424984306</v>
      </c>
      <c r="M222" s="1">
        <v>822.11885964912005</v>
      </c>
      <c r="N222">
        <v>45.5</v>
      </c>
      <c r="O222">
        <v>40</v>
      </c>
      <c r="P222">
        <v>60</v>
      </c>
      <c r="Q222" s="1">
        <v>42.7</v>
      </c>
      <c r="R222">
        <v>17.59</v>
      </c>
      <c r="S222">
        <v>8.6511499999999995</v>
      </c>
      <c r="T222" s="1">
        <v>0.94999999999999896</v>
      </c>
      <c r="U222">
        <v>5.7379249435579472E-3</v>
      </c>
      <c r="V222">
        <v>8.6511499999999998E-3</v>
      </c>
      <c r="W222">
        <v>19</v>
      </c>
      <c r="X222">
        <v>2.8333333333333997</v>
      </c>
      <c r="Y222">
        <v>60</v>
      </c>
      <c r="Z222">
        <v>60</v>
      </c>
      <c r="AA222">
        <v>42.795000000000002</v>
      </c>
      <c r="AB222">
        <v>42.7</v>
      </c>
      <c r="AC222">
        <v>5.750808847837431E-3</v>
      </c>
      <c r="AD222">
        <v>5.7379249435579472E-3</v>
      </c>
    </row>
    <row r="223" spans="1:30" x14ac:dyDescent="0.25">
      <c r="A223" t="s">
        <v>258</v>
      </c>
      <c r="B223">
        <v>23.45</v>
      </c>
      <c r="C223">
        <v>4.3173289181285899</v>
      </c>
      <c r="D223" s="1">
        <v>95.682671081871405</v>
      </c>
      <c r="E223" s="1">
        <v>139.63911070780301</v>
      </c>
      <c r="F223" s="1">
        <v>175.96939594480401</v>
      </c>
      <c r="G223" s="1">
        <v>206.17061254331</v>
      </c>
      <c r="H223" s="1">
        <v>246.448366162772</v>
      </c>
      <c r="I223" s="1">
        <v>356.18072137404499</v>
      </c>
      <c r="J223" s="1">
        <v>514.92378751739204</v>
      </c>
      <c r="K223" s="1">
        <v>632.60741140215703</v>
      </c>
      <c r="L223" s="1">
        <v>749.56818181818096</v>
      </c>
      <c r="M223" s="1">
        <v>915.76674876847301</v>
      </c>
      <c r="N223">
        <v>45.6</v>
      </c>
      <c r="O223">
        <v>40</v>
      </c>
      <c r="P223">
        <v>60</v>
      </c>
      <c r="Q223">
        <v>42.73</v>
      </c>
      <c r="R223" s="1">
        <v>17.509999999999899</v>
      </c>
      <c r="S223">
        <v>8.6742799999999995</v>
      </c>
      <c r="T223" s="1">
        <v>0.94762499999999905</v>
      </c>
      <c r="U223">
        <v>5.7419934877749306E-3</v>
      </c>
      <c r="V223">
        <v>8.6742799999999995E-3</v>
      </c>
      <c r="W223">
        <v>19</v>
      </c>
      <c r="X223">
        <v>2.8999999999999986</v>
      </c>
      <c r="Y223">
        <v>60</v>
      </c>
      <c r="Z223">
        <v>60</v>
      </c>
      <c r="AA223">
        <v>42.7</v>
      </c>
      <c r="AB223">
        <v>42.73</v>
      </c>
      <c r="AC223">
        <v>5.7379249435579472E-3</v>
      </c>
      <c r="AD223">
        <v>5.7419934877749306E-3</v>
      </c>
    </row>
    <row r="224" spans="1:30" x14ac:dyDescent="0.25">
      <c r="A224" t="s">
        <v>259</v>
      </c>
      <c r="B224" s="1">
        <v>26.266666666666602</v>
      </c>
      <c r="C224" s="1">
        <v>4.2748970157513702</v>
      </c>
      <c r="D224" s="1">
        <v>95.725102984248636</v>
      </c>
      <c r="E224" s="1">
        <v>147.37690158512899</v>
      </c>
      <c r="F224" s="1">
        <v>184.80592669075801</v>
      </c>
      <c r="G224" s="1">
        <v>216.79613953044401</v>
      </c>
      <c r="H224">
        <v>256.80746465460402</v>
      </c>
      <c r="I224" s="1">
        <v>366.04339857992699</v>
      </c>
      <c r="J224">
        <v>529.09646645408998</v>
      </c>
      <c r="K224" s="1">
        <v>634.13007246376799</v>
      </c>
      <c r="L224" s="1">
        <v>760.80897435897396</v>
      </c>
      <c r="M224">
        <v>891.621895424836</v>
      </c>
      <c r="N224">
        <v>45.55</v>
      </c>
      <c r="O224">
        <v>40</v>
      </c>
      <c r="P224">
        <v>60</v>
      </c>
      <c r="Q224" s="1">
        <v>42.6</v>
      </c>
      <c r="R224" s="1">
        <v>17.439999999999898</v>
      </c>
      <c r="S224" s="1">
        <v>8.6797550000000001</v>
      </c>
      <c r="T224">
        <v>0.94650000000000001</v>
      </c>
      <c r="U224">
        <v>5.7243635103814998E-3</v>
      </c>
      <c r="V224">
        <v>8.6797550000000008E-3</v>
      </c>
      <c r="W224">
        <v>19</v>
      </c>
      <c r="X224">
        <v>2.8166666666666025</v>
      </c>
      <c r="Y224">
        <v>60</v>
      </c>
      <c r="Z224">
        <v>60</v>
      </c>
      <c r="AA224">
        <v>42.73</v>
      </c>
      <c r="AB224">
        <v>42.6</v>
      </c>
      <c r="AC224">
        <v>5.7419934877749306E-3</v>
      </c>
      <c r="AD224">
        <v>5.7243635103814998E-3</v>
      </c>
    </row>
    <row r="225" spans="1:30" x14ac:dyDescent="0.25">
      <c r="A225" t="s">
        <v>260</v>
      </c>
      <c r="B225" s="1">
        <v>29.1666666666666</v>
      </c>
      <c r="C225" s="1">
        <v>5.28429016062604</v>
      </c>
      <c r="D225" s="1">
        <v>94.715709839373957</v>
      </c>
      <c r="E225" s="1">
        <v>148.45523989898899</v>
      </c>
      <c r="F225" s="1">
        <v>185.33131155892599</v>
      </c>
      <c r="G225" s="1">
        <v>218.468183668183</v>
      </c>
      <c r="H225" s="1">
        <v>259.79206386171899</v>
      </c>
      <c r="I225" s="1">
        <v>372.50011456628403</v>
      </c>
      <c r="J225" s="1">
        <v>542.00423076923005</v>
      </c>
      <c r="K225" s="1">
        <v>657.94839816933597</v>
      </c>
      <c r="L225" s="1">
        <v>783.32867647058799</v>
      </c>
      <c r="M225" s="1">
        <v>1045.36249999999</v>
      </c>
      <c r="N225">
        <v>45.762500000000003</v>
      </c>
      <c r="O225">
        <v>40.200000000000003</v>
      </c>
      <c r="P225">
        <v>60</v>
      </c>
      <c r="Q225">
        <v>42.445</v>
      </c>
      <c r="R225">
        <v>17.27</v>
      </c>
      <c r="S225" s="1">
        <v>8.6643050000000006</v>
      </c>
      <c r="T225">
        <v>0.95</v>
      </c>
      <c r="U225">
        <v>5.7033444469089091E-3</v>
      </c>
      <c r="V225">
        <v>8.6643050000000006E-3</v>
      </c>
      <c r="W225">
        <v>19</v>
      </c>
      <c r="X225">
        <v>2.8999999999999986</v>
      </c>
      <c r="Y225">
        <v>60</v>
      </c>
      <c r="Z225">
        <v>60</v>
      </c>
      <c r="AA225">
        <v>42.6</v>
      </c>
      <c r="AB225">
        <v>42.445</v>
      </c>
      <c r="AC225">
        <v>5.7243635103814998E-3</v>
      </c>
      <c r="AD225">
        <v>5.7033444469089091E-3</v>
      </c>
    </row>
    <row r="226" spans="1:30" x14ac:dyDescent="0.25">
      <c r="A226" t="s">
        <v>261</v>
      </c>
      <c r="B226" s="1">
        <v>32.016666666666602</v>
      </c>
      <c r="C226" s="1">
        <v>4.4572391736672197</v>
      </c>
      <c r="D226" s="1">
        <v>95.542760826332781</v>
      </c>
      <c r="E226" s="1">
        <v>158.000466031483</v>
      </c>
      <c r="F226" s="1">
        <v>201.49344262295</v>
      </c>
      <c r="G226" s="1">
        <v>236.23508771929801</v>
      </c>
      <c r="H226" s="1">
        <v>280.56579393398698</v>
      </c>
      <c r="I226" s="1">
        <v>401.23846010285303</v>
      </c>
      <c r="J226" s="1">
        <v>578.39869925671803</v>
      </c>
      <c r="K226" s="1">
        <v>690.67429599499303</v>
      </c>
      <c r="L226" s="1">
        <v>812.47516737674903</v>
      </c>
      <c r="M226" s="1">
        <v>1009.6673714759499</v>
      </c>
      <c r="N226">
        <v>45.95</v>
      </c>
      <c r="O226">
        <v>40.549999999999997</v>
      </c>
      <c r="P226">
        <v>60</v>
      </c>
      <c r="Q226" s="1">
        <v>42.299999999999898</v>
      </c>
      <c r="R226">
        <v>17.195</v>
      </c>
      <c r="S226">
        <v>8.6710100000000008</v>
      </c>
      <c r="T226">
        <v>0.94937499999999997</v>
      </c>
      <c r="U226">
        <v>5.6836827263424868E-3</v>
      </c>
      <c r="V226">
        <v>8.6710100000000016E-3</v>
      </c>
      <c r="W226">
        <v>19</v>
      </c>
      <c r="X226">
        <v>2.8500000000000014</v>
      </c>
      <c r="Y226">
        <v>60</v>
      </c>
      <c r="Z226">
        <v>60</v>
      </c>
      <c r="AA226">
        <v>42.445</v>
      </c>
      <c r="AB226">
        <v>42.299999999999898</v>
      </c>
      <c r="AC226">
        <v>5.7033444469089091E-3</v>
      </c>
      <c r="AD226">
        <v>5.6836827263424868E-3</v>
      </c>
    </row>
    <row r="227" spans="1:30" x14ac:dyDescent="0.25">
      <c r="A227" t="s">
        <v>262</v>
      </c>
      <c r="B227">
        <v>34.85</v>
      </c>
      <c r="C227" s="1">
        <v>4.61074816998965</v>
      </c>
      <c r="D227" s="1">
        <v>95.389251830010352</v>
      </c>
      <c r="E227" s="1">
        <v>137.02369844064299</v>
      </c>
      <c r="F227" s="1">
        <v>172.398382809038</v>
      </c>
      <c r="G227" s="1">
        <v>203.355391241923</v>
      </c>
      <c r="H227" s="1">
        <v>239.09177174472401</v>
      </c>
      <c r="I227" s="1">
        <v>332.34354745370302</v>
      </c>
      <c r="J227" s="1">
        <v>459.59653061224401</v>
      </c>
      <c r="K227" s="1">
        <v>536.319396551723</v>
      </c>
      <c r="L227" s="1">
        <v>630.55476947535703</v>
      </c>
      <c r="M227" s="1">
        <v>777.731315789473</v>
      </c>
      <c r="N227">
        <v>46</v>
      </c>
      <c r="O227">
        <v>41</v>
      </c>
      <c r="P227">
        <v>60</v>
      </c>
      <c r="Q227" s="1">
        <v>42.299999999999898</v>
      </c>
      <c r="R227" s="1">
        <v>17.164999999999999</v>
      </c>
      <c r="S227">
        <v>8.6840499999999992</v>
      </c>
      <c r="T227" s="1">
        <v>0.94999999999999896</v>
      </c>
      <c r="U227">
        <v>5.6836827263424868E-3</v>
      </c>
      <c r="V227">
        <v>8.6840499999999987E-3</v>
      </c>
      <c r="W227">
        <v>19</v>
      </c>
      <c r="X227">
        <v>2.8333333333333997</v>
      </c>
      <c r="Y227">
        <v>60</v>
      </c>
      <c r="Z227">
        <v>60</v>
      </c>
      <c r="AA227">
        <v>42.299999999999898</v>
      </c>
      <c r="AB227">
        <v>42.299999999999898</v>
      </c>
      <c r="AC227">
        <v>5.6836827263424868E-3</v>
      </c>
      <c r="AD227">
        <v>5.6836827263424868E-3</v>
      </c>
    </row>
    <row r="228" spans="1:30" x14ac:dyDescent="0.25">
      <c r="A228" t="s">
        <v>263</v>
      </c>
      <c r="B228" s="1">
        <v>37.716666666666598</v>
      </c>
      <c r="C228" s="1">
        <v>4.6357159450822696</v>
      </c>
      <c r="D228" s="1">
        <v>95.364284054917732</v>
      </c>
      <c r="E228" s="1">
        <v>182.47557692307601</v>
      </c>
      <c r="F228" s="1">
        <v>221.742087918073</v>
      </c>
      <c r="G228" s="1">
        <v>256.07912801484201</v>
      </c>
      <c r="H228" s="1">
        <v>300.97937527757199</v>
      </c>
      <c r="I228" s="1">
        <v>425.156381048387</v>
      </c>
      <c r="J228" s="1">
        <v>632.28883289124599</v>
      </c>
      <c r="K228">
        <v>787.33257575757602</v>
      </c>
      <c r="L228" s="1">
        <v>980.07137605041999</v>
      </c>
      <c r="M228">
        <v>1300.45</v>
      </c>
      <c r="N228">
        <v>46</v>
      </c>
      <c r="O228">
        <v>41</v>
      </c>
      <c r="P228">
        <v>60</v>
      </c>
      <c r="Q228" s="1">
        <v>42.21</v>
      </c>
      <c r="R228" s="1">
        <v>17.059999999999999</v>
      </c>
      <c r="S228">
        <v>8.6613349999999993</v>
      </c>
      <c r="T228" s="1">
        <v>0.94999999999999896</v>
      </c>
      <c r="U228">
        <v>5.6714795193028838E-3</v>
      </c>
      <c r="V228">
        <v>8.6613349999999992E-3</v>
      </c>
      <c r="W228">
        <v>19</v>
      </c>
      <c r="X228">
        <v>2.8666666666665961</v>
      </c>
      <c r="Y228">
        <v>60</v>
      </c>
      <c r="Z228">
        <v>60</v>
      </c>
      <c r="AA228">
        <v>42.299999999999898</v>
      </c>
      <c r="AB228">
        <v>42.21</v>
      </c>
      <c r="AC228">
        <v>5.6836827263424868E-3</v>
      </c>
      <c r="AD228">
        <v>5.6714795193028838E-3</v>
      </c>
    </row>
    <row r="229" spans="1:30" x14ac:dyDescent="0.25">
      <c r="A229" t="s">
        <v>264</v>
      </c>
      <c r="B229">
        <v>40.6</v>
      </c>
      <c r="C229" s="1">
        <v>4.6756027893854801</v>
      </c>
      <c r="D229" s="1">
        <v>95.324397210614521</v>
      </c>
      <c r="E229" s="1">
        <v>139.01291486291399</v>
      </c>
      <c r="F229">
        <v>174.66304430140099</v>
      </c>
      <c r="G229" s="1">
        <v>204.802108466769</v>
      </c>
      <c r="H229" s="1">
        <v>241.26203360513901</v>
      </c>
      <c r="I229" s="1">
        <v>337.89113269946199</v>
      </c>
      <c r="J229" s="1">
        <v>479.42225490196</v>
      </c>
      <c r="K229" s="1">
        <v>582.12183333333303</v>
      </c>
      <c r="L229" s="1">
        <v>690.99021276595704</v>
      </c>
      <c r="M229" s="1">
        <v>847.21636904761897</v>
      </c>
      <c r="N229">
        <v>46</v>
      </c>
      <c r="O229">
        <v>41</v>
      </c>
      <c r="P229">
        <v>60</v>
      </c>
      <c r="Q229" s="1">
        <v>42.2</v>
      </c>
      <c r="R229" s="1">
        <v>17.004999999999999</v>
      </c>
      <c r="S229">
        <v>8.6482250000000001</v>
      </c>
      <c r="T229" s="1">
        <v>0.94999999999999896</v>
      </c>
      <c r="U229">
        <v>5.6701236366997138E-3</v>
      </c>
      <c r="V229">
        <v>8.6482250000000007E-3</v>
      </c>
      <c r="W229">
        <v>19</v>
      </c>
      <c r="X229">
        <v>2.8833333333334039</v>
      </c>
      <c r="Y229">
        <v>60</v>
      </c>
      <c r="Z229">
        <v>60</v>
      </c>
      <c r="AA229">
        <v>42.21</v>
      </c>
      <c r="AB229">
        <v>42.2</v>
      </c>
      <c r="AC229">
        <v>5.6714795193028838E-3</v>
      </c>
      <c r="AD229">
        <v>5.6701236366997138E-3</v>
      </c>
    </row>
    <row r="230" spans="1:30" x14ac:dyDescent="0.25">
      <c r="A230" t="s">
        <v>265</v>
      </c>
      <c r="B230" s="1">
        <v>43.466666666666598</v>
      </c>
      <c r="C230" s="1">
        <v>4.7260358638317896</v>
      </c>
      <c r="D230" s="1">
        <v>95.273964136168217</v>
      </c>
      <c r="E230" s="1">
        <v>151.14092772547801</v>
      </c>
      <c r="F230" s="1">
        <v>187.38279214466201</v>
      </c>
      <c r="G230" s="1">
        <v>218.68225806451599</v>
      </c>
      <c r="H230" s="1">
        <v>257.75157574152502</v>
      </c>
      <c r="I230" s="1">
        <v>361.88146564014801</v>
      </c>
      <c r="J230">
        <v>514.97714932126701</v>
      </c>
      <c r="K230">
        <v>614.95988142292504</v>
      </c>
      <c r="L230" s="1">
        <v>718.55748387096799</v>
      </c>
      <c r="M230" s="1">
        <v>898.75705128205198</v>
      </c>
      <c r="N230">
        <v>46.012500000000003</v>
      </c>
      <c r="O230">
        <v>41</v>
      </c>
      <c r="P230">
        <v>60</v>
      </c>
      <c r="Q230">
        <v>42</v>
      </c>
      <c r="R230" s="1">
        <v>16.63</v>
      </c>
      <c r="S230" s="1">
        <v>8.4957399999999996</v>
      </c>
      <c r="T230" s="1">
        <v>0.94999999999999896</v>
      </c>
      <c r="U230">
        <v>5.6430072147416691E-3</v>
      </c>
      <c r="V230">
        <v>8.4957399999999999E-3</v>
      </c>
      <c r="W230">
        <v>19</v>
      </c>
      <c r="X230">
        <v>2.8666666666665961</v>
      </c>
      <c r="Y230">
        <v>60</v>
      </c>
      <c r="Z230">
        <v>60</v>
      </c>
      <c r="AA230">
        <v>42.2</v>
      </c>
      <c r="AB230">
        <v>42</v>
      </c>
      <c r="AC230">
        <v>5.6701236366997138E-3</v>
      </c>
      <c r="AD230">
        <v>5.6430072147416691E-3</v>
      </c>
    </row>
    <row r="231" spans="1:30" x14ac:dyDescent="0.25">
      <c r="A231" t="s">
        <v>266</v>
      </c>
      <c r="B231">
        <v>46.3</v>
      </c>
      <c r="C231" s="1">
        <v>4.8441493283452202</v>
      </c>
      <c r="D231" s="1">
        <v>95.155850671654775</v>
      </c>
      <c r="E231" s="1">
        <v>161.938936423054</v>
      </c>
      <c r="F231">
        <v>201.77359999999999</v>
      </c>
      <c r="G231" s="1">
        <v>234.25494329388499</v>
      </c>
      <c r="H231" s="1">
        <v>277.21178160919499</v>
      </c>
      <c r="I231" s="1">
        <v>391.977032520325</v>
      </c>
      <c r="J231" s="1">
        <v>557.42669871794806</v>
      </c>
      <c r="K231" s="1">
        <v>666.35755166931597</v>
      </c>
      <c r="L231" s="1">
        <v>779.13737373737195</v>
      </c>
      <c r="M231" s="1">
        <v>945.19285714285502</v>
      </c>
      <c r="N231">
        <v>46.3</v>
      </c>
      <c r="O231">
        <v>41</v>
      </c>
      <c r="P231">
        <v>60</v>
      </c>
      <c r="Q231">
        <v>42</v>
      </c>
      <c r="R231" s="1">
        <v>16.59</v>
      </c>
      <c r="S231" s="1">
        <v>8.5883299999999991</v>
      </c>
      <c r="T231" s="1">
        <v>0.94999999999999896</v>
      </c>
      <c r="U231">
        <v>5.6430072147416691E-3</v>
      </c>
      <c r="V231">
        <v>8.5883299999999999E-3</v>
      </c>
      <c r="W231">
        <v>19</v>
      </c>
      <c r="X231">
        <v>2.8333333333333997</v>
      </c>
      <c r="Y231">
        <v>60</v>
      </c>
      <c r="Z231">
        <v>60</v>
      </c>
      <c r="AA231">
        <v>42</v>
      </c>
      <c r="AB231">
        <v>42</v>
      </c>
      <c r="AC231">
        <v>5.6430072147416691E-3</v>
      </c>
      <c r="AD231">
        <v>5.6430072147416691E-3</v>
      </c>
    </row>
    <row r="232" spans="1:30" x14ac:dyDescent="0.25">
      <c r="A232" t="s">
        <v>267</v>
      </c>
      <c r="B232" s="1">
        <v>49.1666666666666</v>
      </c>
      <c r="C232">
        <v>4.6837895387039001</v>
      </c>
      <c r="D232" s="1">
        <v>95.316210461296095</v>
      </c>
      <c r="E232" s="1">
        <v>162.19247538677899</v>
      </c>
      <c r="F232">
        <v>204.99235937500001</v>
      </c>
      <c r="G232" s="1">
        <v>240.832007828114</v>
      </c>
      <c r="H232" s="1">
        <v>285.46764772727198</v>
      </c>
      <c r="I232" s="1">
        <v>400.92534226190401</v>
      </c>
      <c r="J232" s="1">
        <v>563.41099999999994</v>
      </c>
      <c r="K232" s="1">
        <v>667.65963636363597</v>
      </c>
      <c r="L232" s="1">
        <v>773.63254545454504</v>
      </c>
      <c r="M232" s="1">
        <v>954.52653846153805</v>
      </c>
      <c r="N232">
        <v>46.0625</v>
      </c>
      <c r="O232">
        <v>41</v>
      </c>
      <c r="P232">
        <v>60</v>
      </c>
      <c r="Q232" s="1">
        <v>41.754999999999903</v>
      </c>
      <c r="R232" s="1">
        <v>16.63</v>
      </c>
      <c r="S232" s="1">
        <v>8.5863699999999898</v>
      </c>
      <c r="T232">
        <v>0.94750000000000001</v>
      </c>
      <c r="U232">
        <v>5.6097927906777201E-3</v>
      </c>
      <c r="V232">
        <v>8.586369999999989E-3</v>
      </c>
      <c r="W232">
        <v>19</v>
      </c>
      <c r="X232">
        <v>2.8666666666666032</v>
      </c>
      <c r="Y232">
        <v>60</v>
      </c>
      <c r="Z232">
        <v>60</v>
      </c>
      <c r="AA232">
        <v>42</v>
      </c>
      <c r="AB232">
        <v>41.754999999999903</v>
      </c>
      <c r="AC232">
        <v>5.6430072147416691E-3</v>
      </c>
      <c r="AD232">
        <v>5.6097927906777201E-3</v>
      </c>
    </row>
    <row r="233" spans="1:30" x14ac:dyDescent="0.25">
      <c r="A233" t="s">
        <v>269</v>
      </c>
      <c r="B233" s="1">
        <v>2.3166666666666602</v>
      </c>
      <c r="C233" s="1">
        <v>4.1193382157363301</v>
      </c>
      <c r="D233" s="1">
        <v>95.880661784263665</v>
      </c>
      <c r="E233" s="1">
        <v>92.536037735849007</v>
      </c>
      <c r="F233" s="1">
        <v>117.59147907949701</v>
      </c>
      <c r="G233" s="1">
        <v>139.12314901677701</v>
      </c>
      <c r="H233" s="1">
        <v>162.30844237700401</v>
      </c>
      <c r="I233" s="1">
        <v>234.08797193156099</v>
      </c>
      <c r="J233" s="1">
        <v>368.82790697674398</v>
      </c>
      <c r="K233" s="1">
        <v>485.65646284829597</v>
      </c>
      <c r="L233" s="1">
        <v>643.14374999999802</v>
      </c>
      <c r="M233" s="1">
        <v>920.58135135134899</v>
      </c>
      <c r="N233">
        <v>44.9375</v>
      </c>
      <c r="O233">
        <v>40</v>
      </c>
      <c r="P233">
        <v>60</v>
      </c>
      <c r="Q233" s="1">
        <v>31.6</v>
      </c>
      <c r="R233" s="1">
        <v>15.91</v>
      </c>
      <c r="S233" s="1">
        <v>7.8131299999999904</v>
      </c>
      <c r="T233">
        <v>0.93587500000000001</v>
      </c>
      <c r="U233">
        <v>4.22273805779443E-3</v>
      </c>
      <c r="V233">
        <v>7.8131299999999911E-3</v>
      </c>
      <c r="W233">
        <v>18.95</v>
      </c>
      <c r="X233">
        <v>2.3166666666666602</v>
      </c>
      <c r="Y233">
        <v>60</v>
      </c>
      <c r="Z233">
        <v>60</v>
      </c>
      <c r="AA233">
        <v>31.51</v>
      </c>
      <c r="AB233">
        <v>31.6</v>
      </c>
      <c r="AC233">
        <v>4.2106298568450485E-3</v>
      </c>
      <c r="AD233">
        <v>4.22273805779443E-3</v>
      </c>
    </row>
    <row r="234" spans="1:30" x14ac:dyDescent="0.25">
      <c r="A234" t="s">
        <v>270</v>
      </c>
      <c r="B234">
        <v>5.15</v>
      </c>
      <c r="C234" s="1">
        <v>4.5070001666492399</v>
      </c>
      <c r="D234" s="1">
        <v>95.492999833350765</v>
      </c>
      <c r="E234" s="1">
        <v>115.54649122807</v>
      </c>
      <c r="F234" s="1">
        <v>151.62985238804899</v>
      </c>
      <c r="G234" s="1">
        <v>184.42735968674199</v>
      </c>
      <c r="H234" s="1">
        <v>225.21865312107201</v>
      </c>
      <c r="I234" s="1">
        <v>340.82878378378302</v>
      </c>
      <c r="J234" s="1">
        <v>521.81614973262003</v>
      </c>
      <c r="K234" s="1">
        <v>637.63322929171602</v>
      </c>
      <c r="L234" s="1">
        <v>755.86971428571405</v>
      </c>
      <c r="M234" s="1">
        <v>924.78219131614696</v>
      </c>
      <c r="N234">
        <v>42</v>
      </c>
      <c r="O234">
        <v>38</v>
      </c>
      <c r="P234">
        <v>60</v>
      </c>
      <c r="Q234" s="1">
        <v>31.399999999999899</v>
      </c>
      <c r="R234">
        <v>20.094999999999999</v>
      </c>
      <c r="S234">
        <v>8.7798449999999999</v>
      </c>
      <c r="T234" s="1">
        <v>0.92549999999999999</v>
      </c>
      <c r="U234">
        <v>4.2091819553578486E-3</v>
      </c>
      <c r="V234">
        <v>8.7798449999999997E-3</v>
      </c>
      <c r="W234">
        <v>19</v>
      </c>
      <c r="X234">
        <v>2.8333333333333401</v>
      </c>
      <c r="Y234">
        <v>60</v>
      </c>
      <c r="Z234">
        <v>60</v>
      </c>
      <c r="AA234">
        <v>31.6</v>
      </c>
      <c r="AB234">
        <v>31.399999999999899</v>
      </c>
      <c r="AC234">
        <v>4.2361746234105503E-3</v>
      </c>
      <c r="AD234">
        <v>4.2091819553578486E-3</v>
      </c>
    </row>
    <row r="235" spans="1:30" x14ac:dyDescent="0.25">
      <c r="A235" t="s">
        <v>271</v>
      </c>
      <c r="B235" s="1">
        <v>8.0833333333333304</v>
      </c>
      <c r="C235" s="1">
        <v>4.7861657376132003</v>
      </c>
      <c r="D235" s="1">
        <v>95.213834262386797</v>
      </c>
      <c r="E235">
        <v>160.32867687260801</v>
      </c>
      <c r="F235">
        <v>212.6045</v>
      </c>
      <c r="G235" s="1">
        <v>259.15224642613998</v>
      </c>
      <c r="H235" s="1">
        <v>320.05789627039599</v>
      </c>
      <c r="I235" s="1">
        <v>488.34100790513799</v>
      </c>
      <c r="J235" s="1">
        <v>799.22430622009495</v>
      </c>
      <c r="K235" s="1">
        <v>1029.97909090908</v>
      </c>
      <c r="L235" s="1">
        <v>1213.8153140096599</v>
      </c>
      <c r="M235" s="1">
        <v>1473.11578947368</v>
      </c>
      <c r="N235">
        <v>41</v>
      </c>
      <c r="O235">
        <v>37</v>
      </c>
      <c r="P235">
        <v>60</v>
      </c>
      <c r="Q235">
        <v>31.44</v>
      </c>
      <c r="R235">
        <v>22.62</v>
      </c>
      <c r="S235">
        <v>9.3309800000000003</v>
      </c>
      <c r="T235">
        <v>0.93912499999999999</v>
      </c>
      <c r="U235">
        <v>4.2145803028123298E-3</v>
      </c>
      <c r="V235">
        <v>9.3309800000000009E-3</v>
      </c>
      <c r="W235">
        <v>19</v>
      </c>
      <c r="X235">
        <v>2.93333333333333</v>
      </c>
      <c r="Y235">
        <v>60</v>
      </c>
      <c r="Z235">
        <v>60</v>
      </c>
      <c r="AA235">
        <v>31.399999999999899</v>
      </c>
      <c r="AB235">
        <v>31.44</v>
      </c>
      <c r="AC235">
        <v>4.2091819553578486E-3</v>
      </c>
      <c r="AD235">
        <v>4.2145803028123298E-3</v>
      </c>
    </row>
    <row r="236" spans="1:30" x14ac:dyDescent="0.25">
      <c r="A236" t="s">
        <v>272</v>
      </c>
      <c r="B236" s="1">
        <v>10.9333333333333</v>
      </c>
      <c r="C236" s="1">
        <v>5.0159348968253799</v>
      </c>
      <c r="D236" s="1">
        <v>94.984065103174615</v>
      </c>
      <c r="E236" s="1">
        <v>174.64960212201501</v>
      </c>
      <c r="F236">
        <v>232.66808510638299</v>
      </c>
      <c r="G236" s="1">
        <v>285.02396921385298</v>
      </c>
      <c r="H236" s="1">
        <v>350.09230769230697</v>
      </c>
      <c r="I236" s="1">
        <v>537.18294159544098</v>
      </c>
      <c r="J236" s="1">
        <v>837.672138836773</v>
      </c>
      <c r="K236" s="1">
        <v>1007.655</v>
      </c>
      <c r="L236" s="1">
        <v>1250.44999999999</v>
      </c>
      <c r="M236">
        <v>1512.9</v>
      </c>
      <c r="N236">
        <v>40.674999999999997</v>
      </c>
      <c r="O236">
        <v>36</v>
      </c>
      <c r="P236">
        <v>60</v>
      </c>
      <c r="Q236">
        <v>31.41</v>
      </c>
      <c r="R236">
        <v>23.98</v>
      </c>
      <c r="S236">
        <v>9.6257000000000001</v>
      </c>
      <c r="T236" s="1">
        <v>0.94999999999999896</v>
      </c>
      <c r="U236">
        <v>4.210531533495771E-3</v>
      </c>
      <c r="V236">
        <v>9.6257000000000009E-3</v>
      </c>
      <c r="W236">
        <v>19</v>
      </c>
      <c r="X236">
        <v>2.8499999999999694</v>
      </c>
      <c r="Y236">
        <v>60</v>
      </c>
      <c r="Z236">
        <v>60</v>
      </c>
      <c r="AA236">
        <v>31.44</v>
      </c>
      <c r="AB236">
        <v>31.41</v>
      </c>
      <c r="AC236">
        <v>4.2145803028123298E-3</v>
      </c>
      <c r="AD236">
        <v>4.210531533495771E-3</v>
      </c>
    </row>
    <row r="237" spans="1:30" x14ac:dyDescent="0.25">
      <c r="A237" t="s">
        <v>273</v>
      </c>
      <c r="B237" s="1">
        <v>13.783333333333299</v>
      </c>
      <c r="C237" s="1">
        <v>5.1724320580290204</v>
      </c>
      <c r="D237" s="1">
        <v>94.827567941970983</v>
      </c>
      <c r="E237">
        <v>181.395562244898</v>
      </c>
      <c r="F237" s="1">
        <v>241.17978448275801</v>
      </c>
      <c r="G237" s="1">
        <v>292.58321098337598</v>
      </c>
      <c r="H237" s="1">
        <v>358.22049151835301</v>
      </c>
      <c r="I237" s="1">
        <v>548.36145004420803</v>
      </c>
      <c r="J237">
        <v>846.70749999999998</v>
      </c>
      <c r="K237" s="1">
        <v>1020.33040778001</v>
      </c>
      <c r="L237" s="1">
        <v>1207.7337931034399</v>
      </c>
      <c r="M237" s="1">
        <v>1460.1342434210501</v>
      </c>
      <c r="N237">
        <v>40.25</v>
      </c>
      <c r="O237">
        <v>36</v>
      </c>
      <c r="P237">
        <v>60</v>
      </c>
      <c r="Q237" s="1">
        <v>31.329999999999899</v>
      </c>
      <c r="R237">
        <v>24.824999999999999</v>
      </c>
      <c r="S237">
        <v>9.8393800000000002</v>
      </c>
      <c r="T237">
        <v>0.95187500000000003</v>
      </c>
      <c r="U237">
        <v>4.1997350712685219E-3</v>
      </c>
      <c r="V237">
        <v>9.83938E-3</v>
      </c>
      <c r="W237">
        <v>19</v>
      </c>
      <c r="X237">
        <v>2.8499999999999996</v>
      </c>
      <c r="Y237">
        <v>60</v>
      </c>
      <c r="Z237">
        <v>60</v>
      </c>
      <c r="AA237">
        <v>31.41</v>
      </c>
      <c r="AB237">
        <v>31.329999999999899</v>
      </c>
      <c r="AC237">
        <v>4.210531533495771E-3</v>
      </c>
      <c r="AD237">
        <v>4.1997350712685219E-3</v>
      </c>
    </row>
    <row r="238" spans="1:30" x14ac:dyDescent="0.25">
      <c r="A238" t="s">
        <v>274</v>
      </c>
      <c r="B238">
        <v>16.600000000000001</v>
      </c>
      <c r="C238" s="1">
        <v>5.3549847488144202</v>
      </c>
      <c r="D238" s="1">
        <v>94.645015251185583</v>
      </c>
      <c r="E238" s="1">
        <v>202.38319480519399</v>
      </c>
      <c r="F238" s="1">
        <v>266.86928348909601</v>
      </c>
      <c r="G238" s="1">
        <v>323.09858628623999</v>
      </c>
      <c r="H238" s="1">
        <v>394.404024234693</v>
      </c>
      <c r="I238" s="1">
        <v>580.96778492647002</v>
      </c>
      <c r="J238" s="1">
        <v>852.70920268256202</v>
      </c>
      <c r="K238" s="1">
        <v>1035.25239285714</v>
      </c>
      <c r="L238" s="1">
        <v>1288.61229417206</v>
      </c>
      <c r="M238" s="1">
        <v>1508.11114864864</v>
      </c>
      <c r="N238">
        <v>40</v>
      </c>
      <c r="O238">
        <v>36</v>
      </c>
      <c r="P238">
        <v>60</v>
      </c>
      <c r="Q238" s="1">
        <v>31.16</v>
      </c>
      <c r="R238" s="1">
        <v>25.545000000000002</v>
      </c>
      <c r="S238">
        <v>10.022555000000001</v>
      </c>
      <c r="T238" s="1">
        <v>0.950124999999999</v>
      </c>
      <c r="U238">
        <v>4.1767938250844598E-3</v>
      </c>
      <c r="V238">
        <v>1.0022555000000001E-2</v>
      </c>
      <c r="W238">
        <v>19</v>
      </c>
      <c r="X238">
        <v>2.816666666666702</v>
      </c>
      <c r="Y238">
        <v>60</v>
      </c>
      <c r="Z238">
        <v>60</v>
      </c>
      <c r="AA238">
        <v>31.329999999999899</v>
      </c>
      <c r="AB238">
        <v>31.16</v>
      </c>
      <c r="AC238">
        <v>4.1997350712685219E-3</v>
      </c>
      <c r="AD238">
        <v>4.1767938250844598E-3</v>
      </c>
    </row>
    <row r="239" spans="1:30" x14ac:dyDescent="0.25">
      <c r="A239" t="s">
        <v>275</v>
      </c>
      <c r="B239">
        <v>19.45</v>
      </c>
      <c r="C239" s="1">
        <v>5.5710044726288999</v>
      </c>
      <c r="D239" s="1">
        <v>94.4289955273711</v>
      </c>
      <c r="E239" s="1">
        <v>207.649423076923</v>
      </c>
      <c r="F239" s="1">
        <v>271.02637658227798</v>
      </c>
      <c r="G239" s="1">
        <v>325.87505078974698</v>
      </c>
      <c r="H239" s="1">
        <v>397.719607237422</v>
      </c>
      <c r="I239" s="1">
        <v>582.51427007299196</v>
      </c>
      <c r="J239" s="1">
        <v>841.155759803921</v>
      </c>
      <c r="K239" s="1">
        <v>983.370281859069</v>
      </c>
      <c r="L239" s="1">
        <v>1138.8923823529401</v>
      </c>
      <c r="M239" s="1">
        <v>1321.96078109932</v>
      </c>
      <c r="N239">
        <v>40</v>
      </c>
      <c r="O239">
        <v>36</v>
      </c>
      <c r="P239">
        <v>60</v>
      </c>
      <c r="Q239" s="1">
        <v>31.285</v>
      </c>
      <c r="R239">
        <v>25.89</v>
      </c>
      <c r="S239">
        <v>10.03665</v>
      </c>
      <c r="T239">
        <v>0.94525000000000003</v>
      </c>
      <c r="U239">
        <v>4.1936622248648168E-3</v>
      </c>
      <c r="V239">
        <v>1.0036649999999999E-2</v>
      </c>
      <c r="W239">
        <v>19</v>
      </c>
      <c r="X239">
        <v>2.8499999999999979</v>
      </c>
      <c r="Y239">
        <v>60</v>
      </c>
      <c r="Z239">
        <v>60</v>
      </c>
      <c r="AA239">
        <v>31.16</v>
      </c>
      <c r="AB239">
        <v>31.285</v>
      </c>
      <c r="AC239">
        <v>4.1767938250844598E-3</v>
      </c>
      <c r="AD239">
        <v>4.1936622248648168E-3</v>
      </c>
    </row>
    <row r="240" spans="1:30" x14ac:dyDescent="0.25">
      <c r="A240" t="s">
        <v>276</v>
      </c>
      <c r="B240">
        <v>22.35</v>
      </c>
      <c r="C240" s="1">
        <v>5.7305377847269998</v>
      </c>
      <c r="D240" s="1">
        <v>94.269462215272995</v>
      </c>
      <c r="E240">
        <v>234.81</v>
      </c>
      <c r="F240" s="1">
        <v>302.59074074073999</v>
      </c>
      <c r="G240" s="1">
        <v>361.77638888888799</v>
      </c>
      <c r="H240">
        <v>437.79681922196801</v>
      </c>
      <c r="I240" s="1">
        <v>645.47345399698304</v>
      </c>
      <c r="J240" s="1">
        <v>964.71018555869205</v>
      </c>
      <c r="K240" s="1">
        <v>1190.5745833333301</v>
      </c>
      <c r="L240" s="1">
        <v>1459.7024590163901</v>
      </c>
      <c r="M240">
        <v>1904.4</v>
      </c>
      <c r="N240">
        <v>40</v>
      </c>
      <c r="O240">
        <v>36</v>
      </c>
      <c r="P240">
        <v>60</v>
      </c>
      <c r="Q240" s="1">
        <v>31.2</v>
      </c>
      <c r="R240" s="1">
        <v>26.14</v>
      </c>
      <c r="S240" s="1">
        <v>10.1074</v>
      </c>
      <c r="T240">
        <v>0.94750000000000001</v>
      </c>
      <c r="U240">
        <v>4.1821916141357041E-3</v>
      </c>
      <c r="V240">
        <v>1.0107400000000001E-2</v>
      </c>
      <c r="W240">
        <v>19</v>
      </c>
      <c r="X240">
        <v>2.9000000000000021</v>
      </c>
      <c r="Y240">
        <v>60</v>
      </c>
      <c r="Z240">
        <v>60</v>
      </c>
      <c r="AA240">
        <v>31.285</v>
      </c>
      <c r="AB240">
        <v>31.2</v>
      </c>
      <c r="AC240">
        <v>4.1936622248648168E-3</v>
      </c>
      <c r="AD240">
        <v>4.1821916141357041E-3</v>
      </c>
    </row>
    <row r="241" spans="1:30" x14ac:dyDescent="0.25">
      <c r="A241" t="s">
        <v>277</v>
      </c>
      <c r="B241">
        <v>25.3</v>
      </c>
      <c r="C241" s="1">
        <v>5.7027754093051204</v>
      </c>
      <c r="D241" s="1">
        <v>94.297224590694881</v>
      </c>
      <c r="E241" s="1">
        <v>227.888347826086</v>
      </c>
      <c r="F241" s="1">
        <v>295.94728609625599</v>
      </c>
      <c r="G241" s="1">
        <v>355.02165793801299</v>
      </c>
      <c r="H241" s="1">
        <v>431.110840517241</v>
      </c>
      <c r="I241" s="1">
        <v>630.67397311990305</v>
      </c>
      <c r="J241" s="1">
        <v>911.06680402930294</v>
      </c>
      <c r="K241" s="1">
        <v>1071.99483333333</v>
      </c>
      <c r="L241" s="1">
        <v>1260.0473999999899</v>
      </c>
      <c r="M241" s="1">
        <v>1458.68563467492</v>
      </c>
      <c r="N241">
        <v>40</v>
      </c>
      <c r="O241">
        <v>35.85</v>
      </c>
      <c r="P241">
        <v>60</v>
      </c>
      <c r="Q241" s="1">
        <v>31.2</v>
      </c>
      <c r="R241" s="1">
        <v>26.39</v>
      </c>
      <c r="S241">
        <v>10.183215000000001</v>
      </c>
      <c r="T241" s="1">
        <v>0.94999999999999896</v>
      </c>
      <c r="U241">
        <v>4.1821916141357041E-3</v>
      </c>
      <c r="V241">
        <v>1.0183215000000001E-2</v>
      </c>
      <c r="W241">
        <v>19</v>
      </c>
      <c r="X241">
        <v>2.9499999999999993</v>
      </c>
      <c r="Y241">
        <v>60</v>
      </c>
      <c r="Z241">
        <v>60</v>
      </c>
      <c r="AA241">
        <v>31.2</v>
      </c>
      <c r="AB241">
        <v>31.2</v>
      </c>
      <c r="AC241">
        <v>4.1821916141357041E-3</v>
      </c>
      <c r="AD241">
        <v>4.1821916141357041E-3</v>
      </c>
    </row>
    <row r="242" spans="1:30" x14ac:dyDescent="0.25">
      <c r="A242" t="s">
        <v>278</v>
      </c>
      <c r="B242" s="1">
        <v>28.033333333333299</v>
      </c>
      <c r="C242" s="1">
        <v>5.90200852626237</v>
      </c>
      <c r="D242" s="1">
        <v>94.097991473737636</v>
      </c>
      <c r="E242" s="1">
        <v>246.821224256292</v>
      </c>
      <c r="F242" s="1">
        <v>320.056617492096</v>
      </c>
      <c r="G242" s="1">
        <v>383.83704268292598</v>
      </c>
      <c r="H242" s="1">
        <v>460.81364035087699</v>
      </c>
      <c r="I242">
        <v>667.21005366161603</v>
      </c>
      <c r="J242" s="1">
        <v>934.84746621621605</v>
      </c>
      <c r="K242" s="1">
        <v>1093.8177777777701</v>
      </c>
      <c r="L242" s="1">
        <v>1247.7581081081</v>
      </c>
      <c r="M242">
        <v>1458.4367924528301</v>
      </c>
      <c r="N242">
        <v>40</v>
      </c>
      <c r="O242">
        <v>35.85</v>
      </c>
      <c r="P242">
        <v>60</v>
      </c>
      <c r="Q242" s="1">
        <v>31.114999999999998</v>
      </c>
      <c r="R242" s="1">
        <v>26.38</v>
      </c>
      <c r="S242">
        <v>10.18594</v>
      </c>
      <c r="T242" s="1">
        <v>0.94999999999999896</v>
      </c>
      <c r="U242">
        <v>4.1707214236360131E-3</v>
      </c>
      <c r="V242">
        <v>1.0185940000000001E-2</v>
      </c>
      <c r="W242">
        <v>19</v>
      </c>
      <c r="X242">
        <v>2.7333333333332988</v>
      </c>
      <c r="Y242">
        <v>60</v>
      </c>
      <c r="Z242">
        <v>60</v>
      </c>
      <c r="AA242">
        <v>31.2</v>
      </c>
      <c r="AB242">
        <v>31.114999999999998</v>
      </c>
      <c r="AC242">
        <v>4.1821916141357041E-3</v>
      </c>
      <c r="AD242">
        <v>4.1707214236360131E-3</v>
      </c>
    </row>
    <row r="243" spans="1:30" x14ac:dyDescent="0.25">
      <c r="A243" t="s">
        <v>279</v>
      </c>
      <c r="B243" s="1">
        <v>30.883333333333301</v>
      </c>
      <c r="C243" s="1">
        <v>5.9474339984288997</v>
      </c>
      <c r="D243" s="1">
        <v>94.052566001571094</v>
      </c>
      <c r="E243">
        <v>243.33991130820399</v>
      </c>
      <c r="F243" s="1">
        <v>315.34729729729702</v>
      </c>
      <c r="G243" s="1">
        <v>375.62491020114902</v>
      </c>
      <c r="H243" s="1">
        <v>450.286161616161</v>
      </c>
      <c r="I243" s="1">
        <v>648.931715966095</v>
      </c>
      <c r="J243" s="1">
        <v>901.68128427128397</v>
      </c>
      <c r="K243" s="1">
        <v>1044.6754545454501</v>
      </c>
      <c r="L243">
        <v>1206.8787500000001</v>
      </c>
      <c r="M243" s="1">
        <v>1399.0607352941099</v>
      </c>
      <c r="N243">
        <v>39.9375</v>
      </c>
      <c r="O243">
        <v>35.6</v>
      </c>
      <c r="P243">
        <v>60</v>
      </c>
      <c r="Q243" s="1">
        <v>31.19</v>
      </c>
      <c r="R243" s="1">
        <v>26.809999999999899</v>
      </c>
      <c r="S243">
        <v>10.32901</v>
      </c>
      <c r="T243" s="1">
        <v>0.94999999999999896</v>
      </c>
      <c r="U243">
        <v>4.180842158148501E-3</v>
      </c>
      <c r="V243">
        <v>1.032901E-2</v>
      </c>
      <c r="W243">
        <v>19</v>
      </c>
      <c r="X243">
        <v>2.8500000000000014</v>
      </c>
      <c r="Y243">
        <v>60</v>
      </c>
      <c r="Z243">
        <v>60</v>
      </c>
      <c r="AA243">
        <v>31.114999999999998</v>
      </c>
      <c r="AB243">
        <v>31.19</v>
      </c>
      <c r="AC243">
        <v>4.1707214236360131E-3</v>
      </c>
      <c r="AD243">
        <v>4.180842158148501E-3</v>
      </c>
    </row>
    <row r="244" spans="1:30" x14ac:dyDescent="0.25">
      <c r="A244" t="s">
        <v>280</v>
      </c>
      <c r="B244">
        <v>33.75</v>
      </c>
      <c r="C244" s="1">
        <v>6.1915590297148997</v>
      </c>
      <c r="D244" s="1">
        <v>93.808440970285105</v>
      </c>
      <c r="E244" s="1">
        <v>281.46210526315701</v>
      </c>
      <c r="F244" s="1">
        <v>360.773387096774</v>
      </c>
      <c r="G244" s="1">
        <v>432.125195149337</v>
      </c>
      <c r="H244" s="1">
        <v>520.595331325301</v>
      </c>
      <c r="I244" s="1">
        <v>732.80272649409903</v>
      </c>
      <c r="J244" s="1">
        <v>1023.25666666666</v>
      </c>
      <c r="K244" s="1">
        <v>1205.5317310924299</v>
      </c>
      <c r="L244" s="1">
        <v>1455.5222222222201</v>
      </c>
      <c r="M244" s="1">
        <v>1730.4848040322499</v>
      </c>
      <c r="N244">
        <v>39.774999999999999</v>
      </c>
      <c r="O244">
        <v>35.25</v>
      </c>
      <c r="P244">
        <v>60</v>
      </c>
      <c r="Q244" s="1">
        <v>31.2</v>
      </c>
      <c r="R244" s="1">
        <v>26.984999999999999</v>
      </c>
      <c r="S244">
        <v>10.34614</v>
      </c>
      <c r="T244">
        <v>0.94750000000000001</v>
      </c>
      <c r="U244">
        <v>4.1821916141357041E-3</v>
      </c>
      <c r="V244">
        <v>1.034614E-2</v>
      </c>
      <c r="W244">
        <v>19</v>
      </c>
      <c r="X244">
        <v>2.8666666666666991</v>
      </c>
      <c r="Y244">
        <v>60</v>
      </c>
      <c r="Z244">
        <v>60</v>
      </c>
      <c r="AA244">
        <v>31.19</v>
      </c>
      <c r="AB244">
        <v>31.2</v>
      </c>
      <c r="AC244">
        <v>4.180842158148501E-3</v>
      </c>
      <c r="AD244">
        <v>4.1821916141357041E-3</v>
      </c>
    </row>
    <row r="245" spans="1:30" x14ac:dyDescent="0.25">
      <c r="A245" t="s">
        <v>281</v>
      </c>
      <c r="B245" s="1">
        <v>37.116666666666603</v>
      </c>
      <c r="C245" s="1">
        <v>6.19522278826273</v>
      </c>
      <c r="D245" s="1">
        <v>93.804777211737274</v>
      </c>
      <c r="E245" s="1">
        <v>268.57619047618999</v>
      </c>
      <c r="F245" s="1">
        <v>343.14137044489098</v>
      </c>
      <c r="G245" s="1">
        <v>408.74210526315699</v>
      </c>
      <c r="H245" s="1">
        <v>491.86236559139701</v>
      </c>
      <c r="I245" s="1">
        <v>712.24001239413303</v>
      </c>
      <c r="J245" s="1">
        <v>990.13243589743604</v>
      </c>
      <c r="K245">
        <v>1158.6688492063499</v>
      </c>
      <c r="L245" s="1">
        <v>1315.7166666666601</v>
      </c>
      <c r="M245" s="1">
        <v>1475.8700510204001</v>
      </c>
      <c r="N245">
        <v>39.762500000000003</v>
      </c>
      <c r="O245">
        <v>35</v>
      </c>
      <c r="P245">
        <v>60</v>
      </c>
      <c r="Q245" s="1">
        <v>31.1</v>
      </c>
      <c r="R245" s="1">
        <v>27.329999999999899</v>
      </c>
      <c r="S245" s="1">
        <v>10.41869</v>
      </c>
      <c r="T245" s="1">
        <v>0.94999999999999896</v>
      </c>
      <c r="U245">
        <v>4.1686973159920544E-3</v>
      </c>
      <c r="V245">
        <v>1.041869E-2</v>
      </c>
      <c r="W245">
        <v>19</v>
      </c>
      <c r="X245">
        <v>3.3666666666666032</v>
      </c>
      <c r="Y245">
        <v>60</v>
      </c>
      <c r="Z245">
        <v>60</v>
      </c>
      <c r="AA245">
        <v>31.2</v>
      </c>
      <c r="AB245">
        <v>31.1</v>
      </c>
      <c r="AC245">
        <v>4.1821916141357041E-3</v>
      </c>
      <c r="AD245">
        <v>4.1686973159920544E-3</v>
      </c>
    </row>
    <row r="246" spans="1:30" x14ac:dyDescent="0.25">
      <c r="A246" t="s">
        <v>282</v>
      </c>
      <c r="B246" s="1">
        <v>39.433333333333302</v>
      </c>
      <c r="C246" s="1">
        <v>6.1816250235372703</v>
      </c>
      <c r="D246" s="1">
        <v>93.818374976462735</v>
      </c>
      <c r="E246" s="1">
        <v>294.19922077922001</v>
      </c>
      <c r="F246" s="1">
        <v>383.37627118644002</v>
      </c>
      <c r="G246" s="1">
        <v>458.93790832455198</v>
      </c>
      <c r="H246" s="1">
        <v>554.27908333333301</v>
      </c>
      <c r="I246" s="1">
        <v>781.98073170731698</v>
      </c>
      <c r="J246" s="1">
        <v>1081.3026019690501</v>
      </c>
      <c r="K246" s="1">
        <v>1234.40261606484</v>
      </c>
      <c r="L246" s="1">
        <v>1411.82791666666</v>
      </c>
      <c r="M246" s="1">
        <v>1773.25464285714</v>
      </c>
      <c r="N246">
        <v>40.25</v>
      </c>
      <c r="O246">
        <v>35.65</v>
      </c>
      <c r="P246">
        <v>60</v>
      </c>
      <c r="Q246" s="1">
        <v>31.015000000000001</v>
      </c>
      <c r="R246" s="1">
        <v>26.58</v>
      </c>
      <c r="S246">
        <v>10.242685</v>
      </c>
      <c r="T246">
        <v>0.948125</v>
      </c>
      <c r="U246">
        <v>4.1572276198503545E-3</v>
      </c>
      <c r="V246">
        <v>1.0242685E-2</v>
      </c>
      <c r="W246">
        <v>19</v>
      </c>
      <c r="X246">
        <v>2.3166666666666984</v>
      </c>
      <c r="Y246">
        <v>60</v>
      </c>
      <c r="Z246">
        <v>60</v>
      </c>
      <c r="AA246">
        <v>31.1</v>
      </c>
      <c r="AB246">
        <v>31.015000000000001</v>
      </c>
      <c r="AC246">
        <v>4.1686973159920544E-3</v>
      </c>
      <c r="AD246">
        <v>4.1572276198503545E-3</v>
      </c>
    </row>
    <row r="247" spans="1:30" x14ac:dyDescent="0.25">
      <c r="A247" t="s">
        <v>283</v>
      </c>
      <c r="B247">
        <v>42.3</v>
      </c>
      <c r="C247" s="1">
        <v>6.3725117429439004</v>
      </c>
      <c r="D247" s="1">
        <v>93.6274882570561</v>
      </c>
      <c r="E247" s="1">
        <v>296.515102375102</v>
      </c>
      <c r="F247" s="1">
        <v>381.94052766229601</v>
      </c>
      <c r="G247" s="1">
        <v>459.55510256410201</v>
      </c>
      <c r="H247" s="1">
        <v>553.83924050632902</v>
      </c>
      <c r="I247" s="1">
        <v>794.21392156862703</v>
      </c>
      <c r="J247" s="1">
        <v>1098.4704395604299</v>
      </c>
      <c r="K247" s="1">
        <v>1255.3655606060599</v>
      </c>
      <c r="L247" s="1">
        <v>1443.0709330628699</v>
      </c>
      <c r="M247" s="1">
        <v>1627.6555555555501</v>
      </c>
      <c r="N247">
        <v>40.25</v>
      </c>
      <c r="O247">
        <v>35.799999999999997</v>
      </c>
      <c r="P247">
        <v>60</v>
      </c>
      <c r="Q247" s="1">
        <v>30.899999999999899</v>
      </c>
      <c r="R247">
        <v>26.89</v>
      </c>
      <c r="S247">
        <v>10.38794</v>
      </c>
      <c r="T247">
        <v>0.94750000000000001</v>
      </c>
      <c r="U247">
        <v>4.1417104644515916E-3</v>
      </c>
      <c r="V247">
        <v>1.038794E-2</v>
      </c>
      <c r="W247">
        <v>19</v>
      </c>
      <c r="X247">
        <v>2.8666666666666956</v>
      </c>
      <c r="Y247">
        <v>60</v>
      </c>
      <c r="Z247">
        <v>60</v>
      </c>
      <c r="AA247">
        <v>31.015000000000001</v>
      </c>
      <c r="AB247">
        <v>30.899999999999899</v>
      </c>
      <c r="AC247">
        <v>4.1572276198503545E-3</v>
      </c>
      <c r="AD247">
        <v>4.1417104644515916E-3</v>
      </c>
    </row>
    <row r="248" spans="1:30" x14ac:dyDescent="0.25">
      <c r="A248" t="s">
        <v>284</v>
      </c>
      <c r="B248">
        <v>45.15</v>
      </c>
      <c r="C248">
        <v>6.4911850851947097</v>
      </c>
      <c r="D248" s="1">
        <v>93.508814914805285</v>
      </c>
      <c r="E248" s="1">
        <v>292.05516693163702</v>
      </c>
      <c r="F248" s="1">
        <v>380.89055250305199</v>
      </c>
      <c r="G248" s="1">
        <v>454.27186860739499</v>
      </c>
      <c r="H248" s="1">
        <v>549.13131747770205</v>
      </c>
      <c r="I248" s="1">
        <v>780.75933654112998</v>
      </c>
      <c r="J248" s="1">
        <v>1080.7347552910001</v>
      </c>
      <c r="K248" s="1">
        <v>1224.1927499999999</v>
      </c>
      <c r="L248" s="1">
        <v>1379.4661290322499</v>
      </c>
      <c r="M248" s="1">
        <v>1623.6091558441501</v>
      </c>
      <c r="N248">
        <v>40</v>
      </c>
      <c r="O248">
        <v>35.549999999999997</v>
      </c>
      <c r="P248">
        <v>60</v>
      </c>
      <c r="Q248">
        <v>30.99</v>
      </c>
      <c r="R248">
        <v>27.215</v>
      </c>
      <c r="S248">
        <v>10.475765000000001</v>
      </c>
      <c r="T248">
        <v>0.94499999999999995</v>
      </c>
      <c r="U248">
        <v>4.1538542597746048E-3</v>
      </c>
      <c r="V248">
        <v>1.0475765000000001E-2</v>
      </c>
      <c r="W248">
        <v>19</v>
      </c>
      <c r="X248">
        <v>2.8500000000000014</v>
      </c>
      <c r="Y248">
        <v>60</v>
      </c>
      <c r="Z248">
        <v>60</v>
      </c>
      <c r="AA248">
        <v>30.899999999999899</v>
      </c>
      <c r="AB248">
        <v>30.99</v>
      </c>
      <c r="AC248">
        <v>4.1417104644515916E-3</v>
      </c>
      <c r="AD248">
        <v>4.1538542597746048E-3</v>
      </c>
    </row>
    <row r="249" spans="1:30" x14ac:dyDescent="0.25">
      <c r="A249" t="s">
        <v>285</v>
      </c>
      <c r="B249" s="1">
        <v>48.016666666666602</v>
      </c>
      <c r="C249" s="1">
        <v>6.5479133460591701</v>
      </c>
      <c r="D249" s="1">
        <v>93.452086653940825</v>
      </c>
      <c r="E249" s="1">
        <v>285.72514652014598</v>
      </c>
      <c r="F249" s="1">
        <v>369.99706896551697</v>
      </c>
      <c r="G249" s="1">
        <v>440.997505658129</v>
      </c>
      <c r="H249" s="1">
        <v>531.23510367195604</v>
      </c>
      <c r="I249" s="1">
        <v>753.13986486486499</v>
      </c>
      <c r="J249" s="1">
        <v>1044.1461206896499</v>
      </c>
      <c r="K249" s="1">
        <v>1208.87918681318</v>
      </c>
      <c r="L249" s="1">
        <v>1373.4467999999999</v>
      </c>
      <c r="M249" s="1">
        <v>1622.75775362318</v>
      </c>
      <c r="N249">
        <v>40.4375</v>
      </c>
      <c r="O249">
        <v>35.25</v>
      </c>
      <c r="P249">
        <v>60</v>
      </c>
      <c r="Q249">
        <v>31</v>
      </c>
      <c r="R249">
        <v>27.26</v>
      </c>
      <c r="S249">
        <v>10.465145</v>
      </c>
      <c r="T249" s="1">
        <v>0.94999999999999896</v>
      </c>
      <c r="U249">
        <v>4.1552035994432213E-3</v>
      </c>
      <c r="V249">
        <v>1.0465145E-2</v>
      </c>
      <c r="W249">
        <v>19</v>
      </c>
      <c r="X249">
        <v>2.8666666666666032</v>
      </c>
      <c r="Y249">
        <v>60</v>
      </c>
      <c r="Z249">
        <v>60</v>
      </c>
      <c r="AA249">
        <v>30.99</v>
      </c>
      <c r="AB249">
        <v>31</v>
      </c>
      <c r="AC249">
        <v>4.1538542597746048E-3</v>
      </c>
      <c r="AD249">
        <v>4.1552035994432213E-3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EBB220-08E9-4660-915F-B9DA05F7EDEC}">
  <dimension ref="A1:AE19"/>
  <sheetViews>
    <sheetView workbookViewId="0">
      <selection activeCell="D1" sqref="D1"/>
    </sheetView>
  </sheetViews>
  <sheetFormatPr defaultColWidth="11.42578125" defaultRowHeight="15" x14ac:dyDescent="0.25"/>
  <cols>
    <col min="33" max="33" width="11.5703125" customWidth="1"/>
    <col min="34" max="34" width="12" bestFit="1" customWidth="1"/>
  </cols>
  <sheetData>
    <row r="1" spans="1:31" x14ac:dyDescent="0.25">
      <c r="A1" t="s">
        <v>0</v>
      </c>
      <c r="B1" t="s">
        <v>1</v>
      </c>
      <c r="C1" t="s">
        <v>2</v>
      </c>
      <c r="D1" t="s">
        <v>19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0</v>
      </c>
      <c r="M1" t="s">
        <v>11</v>
      </c>
      <c r="N1" t="s">
        <v>12</v>
      </c>
      <c r="O1" t="s">
        <v>13</v>
      </c>
      <c r="P1" t="s">
        <v>14</v>
      </c>
      <c r="Q1" t="s">
        <v>15</v>
      </c>
      <c r="R1" t="s">
        <v>16</v>
      </c>
      <c r="S1" t="s">
        <v>17</v>
      </c>
      <c r="T1" t="s">
        <v>18</v>
      </c>
      <c r="U1" t="s">
        <v>286</v>
      </c>
      <c r="V1" t="s">
        <v>287</v>
      </c>
      <c r="W1" t="s">
        <v>290</v>
      </c>
      <c r="X1" t="s">
        <v>291</v>
      </c>
      <c r="Y1" t="s">
        <v>288</v>
      </c>
      <c r="Z1" t="s">
        <v>289</v>
      </c>
      <c r="AA1" t="s">
        <v>294</v>
      </c>
      <c r="AB1" t="s">
        <v>292</v>
      </c>
      <c r="AC1" t="s">
        <v>293</v>
      </c>
      <c r="AD1" t="s">
        <v>295</v>
      </c>
    </row>
    <row r="2" spans="1:31" x14ac:dyDescent="0.25">
      <c r="A2" t="s">
        <v>20</v>
      </c>
      <c r="B2">
        <v>0</v>
      </c>
      <c r="C2" s="1">
        <v>3.07905459124787</v>
      </c>
      <c r="D2" s="1">
        <v>96.920945408752132</v>
      </c>
      <c r="E2" s="1">
        <v>66.277559808612395</v>
      </c>
      <c r="F2" s="1">
        <v>84.548641487568403</v>
      </c>
      <c r="G2" s="1">
        <v>98.838703208556097</v>
      </c>
      <c r="H2" s="1">
        <v>118.156238631706</v>
      </c>
      <c r="I2" s="1">
        <v>159.19894366197099</v>
      </c>
      <c r="J2" s="1">
        <v>209.10829511834299</v>
      </c>
      <c r="K2" s="1">
        <v>234.35087368037799</v>
      </c>
      <c r="L2" s="1">
        <v>259.169980723923</v>
      </c>
      <c r="M2" s="1">
        <v>292.98654092071598</v>
      </c>
      <c r="N2">
        <v>33.5</v>
      </c>
      <c r="O2">
        <v>31</v>
      </c>
      <c r="P2">
        <v>39.25</v>
      </c>
      <c r="Q2" s="1">
        <v>41.164999999999999</v>
      </c>
      <c r="R2">
        <v>28.9</v>
      </c>
      <c r="S2" s="1">
        <v>8.7431649999999994</v>
      </c>
      <c r="T2">
        <v>1.0175000000000001</v>
      </c>
      <c r="U2">
        <v>7.1064935521721025E-3</v>
      </c>
      <c r="V2">
        <v>8.7431649999999989E-3</v>
      </c>
      <c r="W2">
        <v>40</v>
      </c>
      <c r="X2">
        <v>60</v>
      </c>
      <c r="Y2">
        <v>200</v>
      </c>
      <c r="Z2">
        <v>800</v>
      </c>
      <c r="AA2">
        <v>23</v>
      </c>
      <c r="AB2">
        <v>155.18392967317115</v>
      </c>
      <c r="AC2">
        <v>76.621093721891953</v>
      </c>
      <c r="AD2" s="2">
        <v>15.525</v>
      </c>
      <c r="AE2" s="2"/>
    </row>
    <row r="3" spans="1:31" x14ac:dyDescent="0.25">
      <c r="A3" t="s">
        <v>32</v>
      </c>
      <c r="B3">
        <v>0</v>
      </c>
      <c r="C3" s="1">
        <v>3.4103566621610399</v>
      </c>
      <c r="D3" s="1">
        <v>96.589643337838964</v>
      </c>
      <c r="E3" s="1">
        <v>79.839158454324306</v>
      </c>
      <c r="F3">
        <v>95.017251250571803</v>
      </c>
      <c r="G3" s="1">
        <v>109.634069870256</v>
      </c>
      <c r="H3" s="1">
        <v>126.91583448967</v>
      </c>
      <c r="I3" s="1">
        <v>161.87763113932499</v>
      </c>
      <c r="J3" s="1">
        <v>209.85135190736401</v>
      </c>
      <c r="K3" s="1">
        <v>236.962457093821</v>
      </c>
      <c r="L3" s="1">
        <v>268.45798616277301</v>
      </c>
      <c r="M3" s="1">
        <v>338.514673913043</v>
      </c>
      <c r="N3">
        <v>48.512500000000003</v>
      </c>
      <c r="O3">
        <v>41</v>
      </c>
      <c r="P3">
        <v>60</v>
      </c>
      <c r="Q3">
        <v>46.015000000000001</v>
      </c>
      <c r="R3" s="1">
        <v>16.329999999999998</v>
      </c>
      <c r="S3">
        <v>8.5094449999999995</v>
      </c>
      <c r="T3">
        <v>1.0874999999999999</v>
      </c>
      <c r="U3">
        <v>7.9544777666243609E-3</v>
      </c>
      <c r="V3">
        <v>8.5094449999999992E-3</v>
      </c>
      <c r="W3">
        <v>60</v>
      </c>
      <c r="X3">
        <v>60</v>
      </c>
      <c r="Y3">
        <v>200</v>
      </c>
      <c r="Z3">
        <v>800</v>
      </c>
      <c r="AA3">
        <v>23</v>
      </c>
      <c r="AB3">
        <v>162.05101410650562</v>
      </c>
      <c r="AC3">
        <v>71.859734476319474</v>
      </c>
      <c r="AD3" s="2">
        <v>13.813699999999999</v>
      </c>
      <c r="AE3" s="2"/>
    </row>
    <row r="4" spans="1:31" x14ac:dyDescent="0.25">
      <c r="A4" t="s">
        <v>47</v>
      </c>
      <c r="B4">
        <v>0</v>
      </c>
      <c r="C4" s="1">
        <v>2.0501659489912298</v>
      </c>
      <c r="D4" s="1">
        <v>97.949834051008764</v>
      </c>
      <c r="E4" s="1">
        <v>113.032374246682</v>
      </c>
      <c r="F4" s="1">
        <v>126.867046695049</v>
      </c>
      <c r="G4" s="1">
        <v>137.94646894424699</v>
      </c>
      <c r="H4" s="1">
        <v>149.225581071877</v>
      </c>
      <c r="I4">
        <v>187.454492889514</v>
      </c>
      <c r="J4" s="1">
        <v>239.20353572750801</v>
      </c>
      <c r="K4" s="1">
        <v>270.89967984933998</v>
      </c>
      <c r="L4" s="1">
        <v>305.834554199038</v>
      </c>
      <c r="M4" s="1">
        <v>365.94099999999997</v>
      </c>
      <c r="N4">
        <v>67.462500000000006</v>
      </c>
      <c r="O4">
        <v>58</v>
      </c>
      <c r="P4">
        <v>80</v>
      </c>
      <c r="Q4" s="1">
        <v>58.49</v>
      </c>
      <c r="R4" s="1">
        <v>8.3899999999999899</v>
      </c>
      <c r="S4">
        <v>10.00454</v>
      </c>
      <c r="T4">
        <v>1.1432500000000001</v>
      </c>
      <c r="U4">
        <v>1.0146171812464069E-2</v>
      </c>
      <c r="V4">
        <v>1.0004540000000001E-2</v>
      </c>
      <c r="W4">
        <v>80</v>
      </c>
      <c r="X4">
        <v>60</v>
      </c>
      <c r="Y4">
        <v>200</v>
      </c>
      <c r="Z4">
        <v>800</v>
      </c>
      <c r="AA4">
        <v>23</v>
      </c>
      <c r="AB4">
        <v>190.76726665087685</v>
      </c>
      <c r="AC4">
        <v>71.567595592068272</v>
      </c>
      <c r="AD4" s="2">
        <v>15.862</v>
      </c>
      <c r="AE4" s="2"/>
    </row>
    <row r="5" spans="1:31" x14ac:dyDescent="0.25">
      <c r="A5" t="s">
        <v>62</v>
      </c>
      <c r="B5">
        <v>0</v>
      </c>
      <c r="C5" s="1">
        <v>2.2509790989599998</v>
      </c>
      <c r="D5" s="1">
        <v>97.749020901039998</v>
      </c>
      <c r="E5" s="1">
        <v>93.908054812834195</v>
      </c>
      <c r="F5" s="1">
        <v>106.152634894146</v>
      </c>
      <c r="G5" s="1">
        <v>118.338518929584</v>
      </c>
      <c r="H5" s="1">
        <v>132.75915242372901</v>
      </c>
      <c r="I5" s="1">
        <v>160.88361972983401</v>
      </c>
      <c r="J5" s="1">
        <v>201.978563411896</v>
      </c>
      <c r="K5" s="1">
        <v>223.79075362895199</v>
      </c>
      <c r="L5" s="1">
        <v>245.28502393817999</v>
      </c>
      <c r="M5" s="1">
        <v>274.528403010033</v>
      </c>
      <c r="N5">
        <v>64.45</v>
      </c>
      <c r="O5">
        <v>54</v>
      </c>
      <c r="P5">
        <v>80.0625</v>
      </c>
      <c r="Q5" s="1">
        <v>47.899999999999899</v>
      </c>
      <c r="R5" s="1">
        <v>7.6649999999999903</v>
      </c>
      <c r="S5">
        <v>7.7124649999999999</v>
      </c>
      <c r="T5" s="1">
        <v>1.1499999999999899</v>
      </c>
      <c r="U5">
        <v>7.3133004585113097E-3</v>
      </c>
      <c r="V5">
        <v>7.7124649999999999E-3</v>
      </c>
      <c r="W5">
        <v>80</v>
      </c>
      <c r="X5">
        <v>90</v>
      </c>
      <c r="Y5">
        <v>200</v>
      </c>
      <c r="Z5">
        <v>800</v>
      </c>
      <c r="AA5">
        <v>21</v>
      </c>
      <c r="AB5">
        <v>162.37855285836642</v>
      </c>
      <c r="AC5">
        <v>56.262004534078976</v>
      </c>
      <c r="AD5" s="2">
        <v>15.0418</v>
      </c>
      <c r="AE5" s="2"/>
    </row>
    <row r="6" spans="1:31" x14ac:dyDescent="0.25">
      <c r="A6" t="s">
        <v>79</v>
      </c>
      <c r="B6">
        <v>0</v>
      </c>
      <c r="C6" s="1">
        <v>2.8487556465867798</v>
      </c>
      <c r="D6" s="1">
        <v>97.151244353413219</v>
      </c>
      <c r="E6" s="1">
        <v>66.710942684766195</v>
      </c>
      <c r="F6" s="1">
        <v>85.119429175989794</v>
      </c>
      <c r="G6" s="1">
        <v>98.274723385970503</v>
      </c>
      <c r="H6" s="1">
        <v>116.588891615943</v>
      </c>
      <c r="I6" s="1">
        <v>152.56912261942099</v>
      </c>
      <c r="J6" s="1">
        <v>192.84451619870401</v>
      </c>
      <c r="K6" s="1">
        <v>214.03976897689699</v>
      </c>
      <c r="L6" s="1">
        <v>234.849974838245</v>
      </c>
      <c r="M6" s="1">
        <v>262.50778309409799</v>
      </c>
      <c r="N6">
        <v>49.475000000000001</v>
      </c>
      <c r="O6">
        <v>42</v>
      </c>
      <c r="P6">
        <v>59.787500000000001</v>
      </c>
      <c r="Q6">
        <v>45.45</v>
      </c>
      <c r="R6">
        <v>13.475</v>
      </c>
      <c r="S6">
        <v>7.2133500000000002</v>
      </c>
      <c r="T6">
        <v>1.0903750000000001</v>
      </c>
      <c r="U6">
        <v>6.1110941177194384E-3</v>
      </c>
      <c r="V6">
        <v>7.2133500000000003E-3</v>
      </c>
      <c r="W6">
        <v>60</v>
      </c>
      <c r="X6">
        <v>90</v>
      </c>
      <c r="Y6">
        <v>200</v>
      </c>
      <c r="Z6">
        <v>800</v>
      </c>
      <c r="AA6">
        <v>19</v>
      </c>
      <c r="AB6">
        <v>148.33933500343986</v>
      </c>
      <c r="AC6">
        <v>63.938003143395356</v>
      </c>
      <c r="AD6" s="2">
        <v>15.098100000000001</v>
      </c>
      <c r="AE6" s="2"/>
    </row>
    <row r="7" spans="1:31" x14ac:dyDescent="0.25">
      <c r="A7" t="s">
        <v>93</v>
      </c>
      <c r="B7">
        <v>0</v>
      </c>
      <c r="C7" s="1">
        <v>2.2218355169837798</v>
      </c>
      <c r="D7" s="1">
        <v>97.778164483016226</v>
      </c>
      <c r="E7" s="1">
        <v>81.095478260869498</v>
      </c>
      <c r="F7" s="1">
        <v>93.989408128430995</v>
      </c>
      <c r="G7" s="1">
        <v>106.546111718039</v>
      </c>
      <c r="H7" s="1">
        <v>121.40773721242</v>
      </c>
      <c r="I7" s="1">
        <v>155.09084715007401</v>
      </c>
      <c r="J7" s="1">
        <v>198.85187326549399</v>
      </c>
      <c r="K7" s="1">
        <v>221.22277340917901</v>
      </c>
      <c r="L7" s="1">
        <v>243.28585721343799</v>
      </c>
      <c r="M7" s="1">
        <v>274.06299828808898</v>
      </c>
      <c r="N7">
        <v>64.5</v>
      </c>
      <c r="O7">
        <v>52.2</v>
      </c>
      <c r="P7">
        <v>80.6875</v>
      </c>
      <c r="Q7" s="1">
        <v>38.899999999999899</v>
      </c>
      <c r="R7" s="1">
        <v>6.2299999999999898</v>
      </c>
      <c r="S7">
        <v>5.6481899999999996</v>
      </c>
      <c r="T7">
        <v>1.145</v>
      </c>
      <c r="U7">
        <v>5.2230020788303641E-3</v>
      </c>
      <c r="V7">
        <v>5.64819E-3</v>
      </c>
      <c r="W7">
        <v>80</v>
      </c>
      <c r="X7">
        <v>120</v>
      </c>
      <c r="Y7">
        <v>200</v>
      </c>
      <c r="Z7">
        <v>800</v>
      </c>
      <c r="AA7">
        <v>19</v>
      </c>
      <c r="AB7">
        <v>154.22635597578093</v>
      </c>
      <c r="AC7">
        <v>62.772539878635172</v>
      </c>
      <c r="AD7" s="2">
        <v>15.0488</v>
      </c>
      <c r="AE7" s="2"/>
    </row>
    <row r="8" spans="1:31" x14ac:dyDescent="0.25">
      <c r="A8" t="s">
        <v>105</v>
      </c>
      <c r="B8">
        <v>0</v>
      </c>
      <c r="C8" s="1">
        <v>3.2899188030442499</v>
      </c>
      <c r="D8" s="1">
        <v>96.710081196955755</v>
      </c>
      <c r="E8" s="1">
        <v>59.684453759358803</v>
      </c>
      <c r="F8" s="1">
        <v>79.829413712504802</v>
      </c>
      <c r="G8">
        <v>94.826955718797606</v>
      </c>
      <c r="H8" s="1">
        <v>112.271472500543</v>
      </c>
      <c r="I8" s="1">
        <v>149.263912291259</v>
      </c>
      <c r="J8" s="1">
        <v>191.22424516157301</v>
      </c>
      <c r="K8" s="1">
        <v>214.50568065789099</v>
      </c>
      <c r="L8" s="1">
        <v>237.221727628249</v>
      </c>
      <c r="M8" s="1">
        <v>268.63591987105599</v>
      </c>
      <c r="N8">
        <v>32.737499999999997</v>
      </c>
      <c r="O8">
        <v>31</v>
      </c>
      <c r="P8">
        <v>39.787500000000001</v>
      </c>
      <c r="Q8">
        <v>53.5</v>
      </c>
      <c r="R8" s="1">
        <v>30.895</v>
      </c>
      <c r="S8" s="1">
        <v>9.0783649999999998</v>
      </c>
      <c r="T8" s="1">
        <v>1.01725</v>
      </c>
      <c r="U8">
        <v>7.2060167868324707E-3</v>
      </c>
      <c r="V8">
        <v>9.0783649999999997E-3</v>
      </c>
      <c r="W8">
        <v>40</v>
      </c>
      <c r="X8">
        <v>120</v>
      </c>
      <c r="Y8">
        <v>200</v>
      </c>
      <c r="Z8">
        <v>800</v>
      </c>
      <c r="AA8">
        <v>19</v>
      </c>
      <c r="AB8">
        <v>145.21314690694089</v>
      </c>
      <c r="AC8">
        <v>67.305573295114243</v>
      </c>
      <c r="AD8" s="2">
        <v>15.008599999999999</v>
      </c>
      <c r="AE8" s="2"/>
    </row>
    <row r="9" spans="1:31" x14ac:dyDescent="0.25">
      <c r="A9" t="s">
        <v>117</v>
      </c>
      <c r="B9">
        <v>0</v>
      </c>
      <c r="C9" s="1">
        <v>3.1893126544715802</v>
      </c>
      <c r="D9" s="1">
        <v>96.810687345528422</v>
      </c>
      <c r="E9" s="1">
        <v>69.010456251466096</v>
      </c>
      <c r="F9" s="1">
        <v>80.736060545198896</v>
      </c>
      <c r="G9" s="1">
        <v>92.136438401228105</v>
      </c>
      <c r="H9" s="1">
        <v>107.042274474249</v>
      </c>
      <c r="I9" s="1">
        <v>143.36218954248301</v>
      </c>
      <c r="J9" s="1">
        <v>183.41430954981101</v>
      </c>
      <c r="K9" s="1">
        <v>205.93107482014301</v>
      </c>
      <c r="L9" s="1">
        <v>227.495116892911</v>
      </c>
      <c r="M9" s="1">
        <v>257.47662371133998</v>
      </c>
      <c r="N9">
        <v>33.087499999999999</v>
      </c>
      <c r="O9">
        <v>27</v>
      </c>
      <c r="P9">
        <v>39.6875</v>
      </c>
      <c r="Q9" s="1">
        <v>26.484999999999999</v>
      </c>
      <c r="R9">
        <v>16.725000000000001</v>
      </c>
      <c r="S9" s="1">
        <v>3.9190800000000001</v>
      </c>
      <c r="T9" s="1">
        <v>0.76937499999999903</v>
      </c>
      <c r="U9">
        <v>3.3276837544201333E-3</v>
      </c>
      <c r="V9">
        <v>3.9190800000000001E-3</v>
      </c>
      <c r="W9">
        <v>40</v>
      </c>
      <c r="X9">
        <v>120</v>
      </c>
      <c r="Y9">
        <v>150</v>
      </c>
      <c r="Z9">
        <v>600</v>
      </c>
      <c r="AA9">
        <v>18</v>
      </c>
      <c r="AB9">
        <v>139.75053140841635</v>
      </c>
      <c r="AC9">
        <v>63.340085287597709</v>
      </c>
      <c r="AD9" s="2">
        <v>15.203199999999999</v>
      </c>
      <c r="AE9" s="2"/>
    </row>
    <row r="10" spans="1:31" x14ac:dyDescent="0.25">
      <c r="A10" t="s">
        <v>126</v>
      </c>
      <c r="B10">
        <v>0</v>
      </c>
      <c r="C10" s="1">
        <v>2.21484572463575</v>
      </c>
      <c r="D10" s="1">
        <v>97.785154275364249</v>
      </c>
      <c r="E10" s="1">
        <v>71.932264072847602</v>
      </c>
      <c r="F10" s="1">
        <v>83.5649607973195</v>
      </c>
      <c r="G10" s="1">
        <v>94.954636094796001</v>
      </c>
      <c r="H10" s="1">
        <v>109.531987577639</v>
      </c>
      <c r="I10" s="1">
        <v>142.533966616562</v>
      </c>
      <c r="J10" s="1">
        <v>182.43076498843601</v>
      </c>
      <c r="K10" s="1">
        <v>204.80669831223599</v>
      </c>
      <c r="L10" s="1">
        <v>226.27350000000001</v>
      </c>
      <c r="M10" s="1">
        <v>255.05987628865901</v>
      </c>
      <c r="N10">
        <v>61.6875</v>
      </c>
      <c r="O10">
        <v>48.95</v>
      </c>
      <c r="P10">
        <v>80</v>
      </c>
      <c r="Q10" s="1">
        <v>34.200000000000003</v>
      </c>
      <c r="R10">
        <v>5.85</v>
      </c>
      <c r="S10" s="1">
        <v>4.4147349999999896</v>
      </c>
      <c r="T10">
        <v>0.85662499999999997</v>
      </c>
      <c r="U10">
        <v>4.0357082477222618E-3</v>
      </c>
      <c r="V10">
        <v>4.41473499999999E-3</v>
      </c>
      <c r="W10">
        <v>80</v>
      </c>
      <c r="X10">
        <v>120</v>
      </c>
      <c r="Y10">
        <v>150</v>
      </c>
      <c r="Z10">
        <v>600</v>
      </c>
      <c r="AA10">
        <v>17</v>
      </c>
      <c r="AB10">
        <v>140.65934099681698</v>
      </c>
      <c r="AC10">
        <v>60.339004324093672</v>
      </c>
      <c r="AD10" s="2">
        <v>15.045</v>
      </c>
      <c r="AE10" s="2"/>
    </row>
    <row r="11" spans="1:31" x14ac:dyDescent="0.25">
      <c r="A11" t="s">
        <v>140</v>
      </c>
      <c r="B11">
        <v>0</v>
      </c>
      <c r="C11" s="1">
        <v>3.0304913113548602</v>
      </c>
      <c r="D11" s="1">
        <v>96.969508688645135</v>
      </c>
      <c r="E11" s="1">
        <v>81.786802865690404</v>
      </c>
      <c r="F11" s="1">
        <v>93.006439117680401</v>
      </c>
      <c r="G11" s="1">
        <v>103.057413326481</v>
      </c>
      <c r="H11" s="1">
        <v>116.59713859182401</v>
      </c>
      <c r="I11" s="1">
        <v>145.36697114787</v>
      </c>
      <c r="J11" s="1">
        <v>179.312376836646</v>
      </c>
      <c r="K11" s="1">
        <v>199.01616124599099</v>
      </c>
      <c r="L11" s="1">
        <v>217.307347002174</v>
      </c>
      <c r="M11" s="1">
        <v>243.01660151575501</v>
      </c>
      <c r="N11">
        <v>51</v>
      </c>
      <c r="O11">
        <v>43</v>
      </c>
      <c r="P11">
        <v>60</v>
      </c>
      <c r="Q11">
        <v>43.5</v>
      </c>
      <c r="R11" s="1">
        <v>9.3149999999999995</v>
      </c>
      <c r="S11" s="1">
        <v>5.3089449999999996</v>
      </c>
      <c r="T11" s="1">
        <v>0.94999999999999896</v>
      </c>
      <c r="U11">
        <v>5.4843679162740328E-3</v>
      </c>
      <c r="V11">
        <v>5.3089449999999998E-3</v>
      </c>
      <c r="W11">
        <v>60</v>
      </c>
      <c r="X11">
        <v>90</v>
      </c>
      <c r="Y11">
        <v>175</v>
      </c>
      <c r="Z11">
        <v>700</v>
      </c>
      <c r="AA11">
        <v>18</v>
      </c>
      <c r="AB11">
        <v>144.14392250373552</v>
      </c>
      <c r="AC11">
        <v>51.205116737996924</v>
      </c>
      <c r="AD11">
        <v>14.995599999999998</v>
      </c>
    </row>
    <row r="12" spans="1:31" x14ac:dyDescent="0.25">
      <c r="A12" t="s">
        <v>155</v>
      </c>
      <c r="B12">
        <v>0</v>
      </c>
      <c r="C12" s="1">
        <v>3.3272786634928799</v>
      </c>
      <c r="D12" s="1">
        <v>96.672721336507124</v>
      </c>
      <c r="E12">
        <v>82.672466792613093</v>
      </c>
      <c r="F12" s="1">
        <v>94.308165199729103</v>
      </c>
      <c r="G12" s="1">
        <v>104.402083333333</v>
      </c>
      <c r="H12" s="1">
        <v>118.99552402037401</v>
      </c>
      <c r="I12" s="1">
        <v>149.35583324849799</v>
      </c>
      <c r="J12">
        <v>190.44224460254199</v>
      </c>
      <c r="K12" s="1">
        <v>211.686713895103</v>
      </c>
      <c r="L12" s="1">
        <v>232.02510967317301</v>
      </c>
      <c r="M12" s="1">
        <v>260.13240740740702</v>
      </c>
      <c r="N12">
        <v>34.737499999999997</v>
      </c>
      <c r="O12">
        <v>30</v>
      </c>
      <c r="P12">
        <v>40</v>
      </c>
      <c r="Q12">
        <v>21.04</v>
      </c>
      <c r="R12" s="1">
        <v>8.8000000000000007</v>
      </c>
      <c r="S12">
        <v>2.4470499999999999</v>
      </c>
      <c r="T12">
        <v>0.76087499999999997</v>
      </c>
      <c r="U12">
        <v>2.4766033614081143E-3</v>
      </c>
      <c r="V12">
        <v>2.4470500000000001E-3</v>
      </c>
      <c r="W12">
        <v>40</v>
      </c>
      <c r="X12">
        <v>60</v>
      </c>
      <c r="Y12">
        <v>150</v>
      </c>
      <c r="Z12">
        <v>600</v>
      </c>
      <c r="AA12">
        <v>17</v>
      </c>
      <c r="AB12">
        <v>149.37264695960241</v>
      </c>
      <c r="AC12">
        <v>57.568994719581355</v>
      </c>
      <c r="AD12">
        <v>15.105399999999999</v>
      </c>
    </row>
    <row r="13" spans="1:31" x14ac:dyDescent="0.25">
      <c r="A13" t="s">
        <v>170</v>
      </c>
      <c r="B13">
        <v>0</v>
      </c>
      <c r="C13" s="1">
        <v>2.27780442292782</v>
      </c>
      <c r="D13" s="1">
        <v>97.722195577072185</v>
      </c>
      <c r="E13" s="1">
        <v>78.140125070661298</v>
      </c>
      <c r="F13" s="1">
        <v>90.741834303465296</v>
      </c>
      <c r="G13" s="1">
        <v>101.73284157363101</v>
      </c>
      <c r="H13" s="1">
        <v>116.84569502234</v>
      </c>
      <c r="I13" s="1">
        <v>151.550351612463</v>
      </c>
      <c r="J13" s="1">
        <v>193.357373386295</v>
      </c>
      <c r="K13" s="1">
        <v>214.52991466909799</v>
      </c>
      <c r="L13" s="1">
        <v>235.32906650640999</v>
      </c>
      <c r="M13" s="1">
        <v>262.34942226890701</v>
      </c>
      <c r="N13">
        <v>64.25</v>
      </c>
      <c r="O13">
        <v>52</v>
      </c>
      <c r="P13">
        <v>80</v>
      </c>
      <c r="Q13" s="1">
        <v>28.899999999999899</v>
      </c>
      <c r="R13" s="1">
        <v>3.7</v>
      </c>
      <c r="S13">
        <v>3.3082850000000001</v>
      </c>
      <c r="T13" s="1">
        <v>0.86212499999999903</v>
      </c>
      <c r="U13">
        <v>3.4068658919762778E-3</v>
      </c>
      <c r="V13">
        <v>3.3082850000000002E-3</v>
      </c>
      <c r="W13">
        <v>80</v>
      </c>
      <c r="X13">
        <v>60</v>
      </c>
      <c r="Y13">
        <v>150</v>
      </c>
      <c r="Z13">
        <v>600</v>
      </c>
      <c r="AA13">
        <v>17</v>
      </c>
      <c r="AB13">
        <v>149.35237351828201</v>
      </c>
      <c r="AC13">
        <v>61.600213021265581</v>
      </c>
      <c r="AD13">
        <v>15.008599999999999</v>
      </c>
    </row>
    <row r="14" spans="1:31" x14ac:dyDescent="0.25">
      <c r="A14" t="s">
        <v>186</v>
      </c>
      <c r="B14">
        <v>0</v>
      </c>
      <c r="C14" s="1">
        <v>3.3790766902448102</v>
      </c>
      <c r="D14" s="1">
        <v>96.620923309755185</v>
      </c>
      <c r="E14" s="1">
        <v>92.885693570695494</v>
      </c>
      <c r="F14" s="1">
        <v>106.990617655699</v>
      </c>
      <c r="G14" s="1">
        <v>119.58768952596699</v>
      </c>
      <c r="H14" s="1">
        <v>133.76113031036701</v>
      </c>
      <c r="I14" s="1">
        <v>165.80586627934099</v>
      </c>
      <c r="J14" s="1">
        <v>207.94556866197101</v>
      </c>
      <c r="K14" s="1">
        <v>229.080963432304</v>
      </c>
      <c r="L14" s="1">
        <v>249.858563685636</v>
      </c>
      <c r="M14" s="1">
        <v>277.77017310789</v>
      </c>
      <c r="N14">
        <v>35.25</v>
      </c>
      <c r="O14">
        <v>31</v>
      </c>
      <c r="P14">
        <v>40</v>
      </c>
      <c r="Q14">
        <v>39.015000000000001</v>
      </c>
      <c r="R14" s="1">
        <v>15.71</v>
      </c>
      <c r="S14" s="1">
        <v>4.7222850000000003</v>
      </c>
      <c r="T14" s="1">
        <v>0.88749999999999996</v>
      </c>
      <c r="U14">
        <v>4.6081029027405353E-3</v>
      </c>
      <c r="V14">
        <v>4.7222850000000005E-3</v>
      </c>
      <c r="W14">
        <v>40</v>
      </c>
      <c r="X14">
        <v>90</v>
      </c>
      <c r="Y14">
        <v>175</v>
      </c>
      <c r="Z14">
        <v>700</v>
      </c>
      <c r="AA14">
        <v>17</v>
      </c>
      <c r="AB14">
        <v>165.66712968228791</v>
      </c>
      <c r="AC14">
        <v>58.989551523252999</v>
      </c>
      <c r="AD14">
        <v>15.103599999999998</v>
      </c>
    </row>
    <row r="15" spans="1:31" x14ac:dyDescent="0.25">
      <c r="A15" t="s">
        <v>202</v>
      </c>
      <c r="B15">
        <v>0</v>
      </c>
      <c r="C15" s="1">
        <v>3.1844447196118</v>
      </c>
      <c r="D15" s="1">
        <v>96.815555280388196</v>
      </c>
      <c r="E15" s="1">
        <v>91.044346013548704</v>
      </c>
      <c r="F15" s="1">
        <v>103.268513951979</v>
      </c>
      <c r="G15" s="1">
        <v>116.196843671371</v>
      </c>
      <c r="H15" s="1">
        <v>132.08430106317101</v>
      </c>
      <c r="I15" s="1">
        <v>164.75465993174399</v>
      </c>
      <c r="J15" s="1">
        <v>206.76016770168499</v>
      </c>
      <c r="K15" s="1">
        <v>227.502498737004</v>
      </c>
      <c r="L15" s="1">
        <v>248.19937185929601</v>
      </c>
      <c r="M15" s="1">
        <v>275.59390527950302</v>
      </c>
      <c r="N15">
        <v>47.75</v>
      </c>
      <c r="O15">
        <v>38</v>
      </c>
      <c r="P15">
        <v>59.75</v>
      </c>
      <c r="Q15">
        <v>39.615000000000002</v>
      </c>
      <c r="R15" s="1">
        <v>12.0449999999999</v>
      </c>
      <c r="S15">
        <v>5.2974550000000002</v>
      </c>
      <c r="T15" s="1">
        <v>0.80249999999999999</v>
      </c>
      <c r="U15">
        <v>4.9906271216679961E-3</v>
      </c>
      <c r="V15">
        <v>5.2974550000000004E-3</v>
      </c>
      <c r="W15">
        <v>60</v>
      </c>
      <c r="X15">
        <v>90</v>
      </c>
      <c r="Y15">
        <v>150</v>
      </c>
      <c r="Z15">
        <v>600</v>
      </c>
      <c r="AA15">
        <v>18</v>
      </c>
      <c r="AB15">
        <v>163.75475477087232</v>
      </c>
      <c r="AC15">
        <v>60.003466268356455</v>
      </c>
      <c r="AD15">
        <v>15.0152</v>
      </c>
    </row>
    <row r="16" spans="1:31" x14ac:dyDescent="0.25">
      <c r="A16" t="s">
        <v>218</v>
      </c>
      <c r="B16">
        <v>0</v>
      </c>
      <c r="C16" s="1">
        <v>3.4071853597406601</v>
      </c>
      <c r="D16" s="1">
        <v>96.592814640259334</v>
      </c>
      <c r="E16">
        <v>93.419654289372602</v>
      </c>
      <c r="F16" s="1">
        <v>107.425989145382</v>
      </c>
      <c r="G16" s="1">
        <v>121.972008181707</v>
      </c>
      <c r="H16" s="1">
        <v>136.426053977469</v>
      </c>
      <c r="I16" s="1">
        <v>166.92910804333999</v>
      </c>
      <c r="J16" s="1">
        <v>208.05304759905201</v>
      </c>
      <c r="K16" s="1">
        <v>229.042813096461</v>
      </c>
      <c r="L16" s="1">
        <v>249.01865393465201</v>
      </c>
      <c r="M16" s="1">
        <v>275.52346511140502</v>
      </c>
      <c r="N16">
        <v>46.524999999999999</v>
      </c>
      <c r="O16">
        <v>37.1</v>
      </c>
      <c r="P16">
        <v>60</v>
      </c>
      <c r="Q16" s="1">
        <v>29.399999999999899</v>
      </c>
      <c r="R16">
        <v>10.45</v>
      </c>
      <c r="S16">
        <v>4.4098600000000001</v>
      </c>
      <c r="T16">
        <v>0.95774999999999999</v>
      </c>
      <c r="U16">
        <v>3.6961126637556391E-3</v>
      </c>
      <c r="V16">
        <v>4.4098599999999998E-3</v>
      </c>
      <c r="W16">
        <v>60</v>
      </c>
      <c r="X16">
        <v>90</v>
      </c>
      <c r="Y16">
        <v>175</v>
      </c>
      <c r="Z16">
        <v>700</v>
      </c>
      <c r="AA16">
        <v>18</v>
      </c>
      <c r="AB16">
        <v>167.0113206675841</v>
      </c>
      <c r="AC16">
        <v>57.607607752402735</v>
      </c>
      <c r="AD16">
        <v>15.042</v>
      </c>
    </row>
    <row r="17" spans="1:30" x14ac:dyDescent="0.25">
      <c r="A17" t="s">
        <v>234</v>
      </c>
      <c r="B17">
        <v>0</v>
      </c>
      <c r="C17" s="1">
        <v>1.9801859066440599</v>
      </c>
      <c r="D17" s="1">
        <v>98.019814093355933</v>
      </c>
      <c r="E17" s="1">
        <v>94.731752988047802</v>
      </c>
      <c r="F17" s="1">
        <v>108.352346086259</v>
      </c>
      <c r="G17" s="1">
        <v>120.53692739374399</v>
      </c>
      <c r="H17" s="1">
        <v>134.256028126936</v>
      </c>
      <c r="I17" s="1">
        <v>164.56415319026399</v>
      </c>
      <c r="J17" s="1">
        <v>203.90374396135201</v>
      </c>
      <c r="K17" s="1">
        <v>224.295818479622</v>
      </c>
      <c r="L17" s="1">
        <v>243.837949453878</v>
      </c>
      <c r="M17" s="1">
        <v>269.38821138211301</v>
      </c>
      <c r="N17">
        <v>62.125</v>
      </c>
      <c r="O17">
        <v>49</v>
      </c>
      <c r="P17">
        <v>80.012500000000003</v>
      </c>
      <c r="Q17">
        <v>36.61</v>
      </c>
      <c r="R17">
        <v>6.6749999999999998</v>
      </c>
      <c r="S17">
        <v>5.0420350000000003</v>
      </c>
      <c r="T17">
        <v>1.0082500000000001</v>
      </c>
      <c r="U17">
        <v>4.6092572676999476E-3</v>
      </c>
      <c r="V17">
        <v>5.0420350000000003E-3</v>
      </c>
      <c r="W17">
        <v>80</v>
      </c>
      <c r="X17">
        <v>90</v>
      </c>
      <c r="Y17">
        <v>175</v>
      </c>
      <c r="Z17">
        <v>700</v>
      </c>
      <c r="AA17">
        <v>18</v>
      </c>
      <c r="AB17">
        <v>164.47958741320775</v>
      </c>
      <c r="AC17">
        <v>55.427230549858471</v>
      </c>
      <c r="AD17">
        <v>15.155799999999999</v>
      </c>
    </row>
    <row r="18" spans="1:30" x14ac:dyDescent="0.25">
      <c r="A18" t="s">
        <v>250</v>
      </c>
      <c r="B18">
        <v>0</v>
      </c>
      <c r="C18" s="1">
        <v>3.1853322682073499</v>
      </c>
      <c r="D18" s="1">
        <v>96.814667731792653</v>
      </c>
      <c r="E18">
        <v>90.427941992471602</v>
      </c>
      <c r="F18" s="1">
        <v>100.463885566188</v>
      </c>
      <c r="G18">
        <v>111.02621847675</v>
      </c>
      <c r="H18" s="1">
        <v>124.327534555006</v>
      </c>
      <c r="I18" s="1">
        <v>152.133538747849</v>
      </c>
      <c r="J18" s="1">
        <v>189.97241170464099</v>
      </c>
      <c r="K18" s="1">
        <v>210.18094465058701</v>
      </c>
      <c r="L18" s="1">
        <v>229.55331144987201</v>
      </c>
      <c r="M18" s="1">
        <v>255.169611528822</v>
      </c>
      <c r="N18">
        <v>47.712499999999999</v>
      </c>
      <c r="O18">
        <v>39</v>
      </c>
      <c r="P18">
        <v>60</v>
      </c>
      <c r="Q18" s="1">
        <v>43.299999999999898</v>
      </c>
      <c r="R18">
        <v>13.925000000000001</v>
      </c>
      <c r="S18">
        <v>6.42178</v>
      </c>
      <c r="T18">
        <v>0.95499999999999996</v>
      </c>
      <c r="U18">
        <v>5.8193058494913734E-3</v>
      </c>
      <c r="V18">
        <v>6.4217800000000002E-3</v>
      </c>
      <c r="W18">
        <v>60</v>
      </c>
      <c r="X18">
        <v>60</v>
      </c>
      <c r="Y18">
        <v>175</v>
      </c>
      <c r="Z18">
        <v>700</v>
      </c>
      <c r="AA18">
        <v>19</v>
      </c>
      <c r="AB18">
        <v>152.7905918254026</v>
      </c>
      <c r="AC18">
        <v>52.568910799744984</v>
      </c>
      <c r="AD18">
        <v>15.040900000000001</v>
      </c>
    </row>
    <row r="19" spans="1:30" x14ac:dyDescent="0.25">
      <c r="A19" t="s">
        <v>268</v>
      </c>
      <c r="B19">
        <v>0</v>
      </c>
      <c r="C19" s="1">
        <v>3.5173797437419001</v>
      </c>
      <c r="D19" s="1">
        <v>96.482620256258102</v>
      </c>
      <c r="E19" s="1">
        <v>97.629705300819097</v>
      </c>
      <c r="F19" s="1">
        <v>111.993562531013</v>
      </c>
      <c r="G19" s="1">
        <v>124.194619260385</v>
      </c>
      <c r="H19" s="1">
        <v>137.17214960058001</v>
      </c>
      <c r="I19" s="1">
        <v>165.887149349807</v>
      </c>
      <c r="J19" s="1">
        <v>204.386200716845</v>
      </c>
      <c r="K19" s="1">
        <v>223.88190509736799</v>
      </c>
      <c r="L19">
        <v>242.53428021184399</v>
      </c>
      <c r="M19" s="1">
        <v>268.56150381150297</v>
      </c>
      <c r="N19">
        <v>48.5625</v>
      </c>
      <c r="O19">
        <v>39.549999999999997</v>
      </c>
      <c r="P19">
        <v>60</v>
      </c>
      <c r="Q19">
        <v>31.51</v>
      </c>
      <c r="R19">
        <v>9.5</v>
      </c>
      <c r="S19">
        <v>4.5216649999999996</v>
      </c>
      <c r="T19">
        <v>0.94</v>
      </c>
      <c r="U19">
        <v>3.9630680276283E-3</v>
      </c>
      <c r="V19">
        <v>4.5216649999999994E-3</v>
      </c>
      <c r="W19">
        <v>60</v>
      </c>
      <c r="X19">
        <v>120</v>
      </c>
      <c r="Y19">
        <v>175</v>
      </c>
      <c r="Z19">
        <v>700</v>
      </c>
      <c r="AA19">
        <v>18</v>
      </c>
      <c r="AB19">
        <v>166.40320702903068</v>
      </c>
      <c r="AC19">
        <v>53.160014379410001</v>
      </c>
      <c r="AD19">
        <v>15.071999999999999</v>
      </c>
    </row>
  </sheetData>
  <phoneticPr fontId="18" type="noConversion"/>
  <pageMargins left="0.7" right="0.7" top="0.78740157499999996" bottom="0.78740157499999996" header="0.3" footer="0.3"/>
  <pageSetup paperSize="9" orientation="portrait" r:id="rId1"/>
</worksheet>
</file>

<file path=docMetadata/LabelInfo.xml><?xml version="1.0" encoding="utf-8"?>
<clbl:labelList xmlns:clbl="http://schemas.microsoft.com/office/2020/mipLabelMetadata">
  <clbl:label id="{9d258917-277f-42cd-a3cd-14c4e9ee58bc}" enabled="1" method="Standard" siteId="{38ae3bcd-9579-4fd4-adda-b42e1495d55a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4</vt:i4>
      </vt:variant>
    </vt:vector>
  </HeadingPairs>
  <TitlesOfParts>
    <vt:vector size="6" baseType="lpstr">
      <vt:lpstr>gProms_samples</vt:lpstr>
      <vt:lpstr>gProms_initial_values</vt:lpstr>
      <vt:lpstr>A</vt:lpstr>
      <vt:lpstr>AntA</vt:lpstr>
      <vt:lpstr>AntB</vt:lpstr>
      <vt:lpstr>AntC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Gero Stöckl</cp:lastModifiedBy>
  <dcterms:created xsi:type="dcterms:W3CDTF">2024-05-01T13:41:45Z</dcterms:created>
  <dcterms:modified xsi:type="dcterms:W3CDTF">2025-06-04T18:10:27Z</dcterms:modified>
</cp:coreProperties>
</file>